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comments1.xml" ContentType="application/vnd.openxmlformats-officedocument.spreadsheetml.comment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michaelashby\Desktop\ADA\Hospital Assessment\"/>
    </mc:Choice>
  </mc:AlternateContent>
  <xr:revisionPtr revIDLastSave="0" documentId="13_ncr:1_{947BE907-2EA0-4C96-B258-B8FAC742C94F}" xr6:coauthVersionLast="47" xr6:coauthVersionMax="47" xr10:uidLastSave="{00000000-0000-0000-0000-000000000000}"/>
  <bookViews>
    <workbookView xWindow="-120" yWindow="-120" windowWidth="29040" windowHeight="15720" xr2:uid="{4E73C12D-FFBE-4554-BDF3-01AE0C7B98BA}"/>
  </bookViews>
  <sheets>
    <sheet name="Calculation" sheetId="2" r:id="rId1"/>
    <sheet name="Data Entry" sheetId="1" r:id="rId2"/>
  </sheets>
  <definedNames>
    <definedName name="_xlnm._FilterDatabase" localSheetId="0" hidden="1">Calculation!$F$14:$G$56</definedName>
    <definedName name="discharge">#REF!</definedName>
    <definedName name="Hospital_Assessment.accdb" localSheetId="0" hidden="1">Calculation!$A$14:$E$73</definedName>
    <definedName name="_xlnm.Print_Area" localSheetId="0">Calculation!$A:$P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hael Ashby</author>
  </authors>
  <commentList>
    <comment ref="F10" authorId="0" shapeId="0" xr:uid="{343C3E1A-9BA4-40CA-B11F-1AA988537D12}">
      <text>
        <r>
          <rPr>
            <b/>
            <sz val="9"/>
            <color indexed="81"/>
            <rFont val="Tahoma"/>
            <family val="2"/>
          </rPr>
          <t>Michael Ashby:</t>
        </r>
        <r>
          <rPr>
            <sz val="9"/>
            <color indexed="81"/>
            <rFont val="Tahoma"/>
            <family val="2"/>
          </rPr>
          <t xml:space="preserve">
RateCell N uses enhanced FMAP </t>
        </r>
      </text>
    </comment>
  </commentList>
</comments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3000000}" sourceFile="H:\Hospital Assessment\Hospital Assessment.accdb" keepAlive="1" name="Hospital Assessment" type="5" refreshedVersion="8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458" uniqueCount="299">
  <si>
    <t>ACO Member Months by Plan, Rate Cell, and Service Month</t>
  </si>
  <si>
    <t>Q4</t>
  </si>
  <si>
    <t>Name</t>
  </si>
  <si>
    <t>(All)</t>
  </si>
  <si>
    <t>← Select the ACO</t>
  </si>
  <si>
    <t>PaidDate</t>
  </si>
  <si>
    <t>← Select the paid date to identify member months paid on that date.  OR,</t>
  </si>
  <si>
    <t>PaidEndCYMnth</t>
  </si>
  <si>
    <t>(Multiple Items)</t>
  </si>
  <si>
    <t>ServiceEndCYMnth</t>
  </si>
  <si>
    <t>Data</t>
  </si>
  <si>
    <t>Non-Federal Share of ACO Spend</t>
  </si>
  <si>
    <t>Group</t>
  </si>
  <si>
    <t>Row Labels</t>
  </si>
  <si>
    <t># Member Months</t>
  </si>
  <si>
    <t>26-36d-205</t>
  </si>
  <si>
    <t>Private OP UPL</t>
  </si>
  <si>
    <t>State Match Rate for Paid Dates</t>
  </si>
  <si>
    <t>PRIVATE OP UPL</t>
  </si>
  <si>
    <t>ACO Legacy</t>
  </si>
  <si>
    <t>A</t>
  </si>
  <si>
    <t>B</t>
  </si>
  <si>
    <t>C</t>
  </si>
  <si>
    <t>D</t>
  </si>
  <si>
    <t>E</t>
  </si>
  <si>
    <t>F</t>
  </si>
  <si>
    <t>G</t>
  </si>
  <si>
    <t>H</t>
  </si>
  <si>
    <t>I</t>
  </si>
  <si>
    <t>K</t>
  </si>
  <si>
    <t>L</t>
  </si>
  <si>
    <t>M</t>
  </si>
  <si>
    <t>N</t>
  </si>
  <si>
    <t>P</t>
  </si>
  <si>
    <t>Q</t>
  </si>
  <si>
    <t>R</t>
  </si>
  <si>
    <t>Legacy Total</t>
  </si>
  <si>
    <t>Expansion</t>
  </si>
  <si>
    <t>J</t>
  </si>
  <si>
    <t>O</t>
  </si>
  <si>
    <t>S</t>
  </si>
  <si>
    <t>T</t>
  </si>
  <si>
    <t>U</t>
  </si>
  <si>
    <t>V</t>
  </si>
  <si>
    <t>W</t>
  </si>
  <si>
    <t>X</t>
  </si>
  <si>
    <t>Y</t>
  </si>
  <si>
    <t>Z</t>
  </si>
  <si>
    <t>IMED</t>
  </si>
  <si>
    <t>0</t>
  </si>
  <si>
    <t>1</t>
  </si>
  <si>
    <t>2</t>
  </si>
  <si>
    <t>3</t>
  </si>
  <si>
    <t>4</t>
  </si>
  <si>
    <t>5</t>
  </si>
  <si>
    <t>6</t>
  </si>
  <si>
    <t>7</t>
  </si>
  <si>
    <t>8</t>
  </si>
  <si>
    <t>9</t>
  </si>
  <si>
    <t>Expansion Total</t>
  </si>
  <si>
    <t>Current Total</t>
  </si>
  <si>
    <t>Amount from Previous Quarter</t>
  </si>
  <si>
    <t>Previous Total</t>
  </si>
  <si>
    <t>Grand Total</t>
  </si>
  <si>
    <t>State of Utah Medicaid</t>
  </si>
  <si>
    <t>Assessment IV (26-36d) (26B-3 Part 7)</t>
  </si>
  <si>
    <t>Assessment II (26-36b)(26B-3 Part 5)</t>
  </si>
  <si>
    <t>Assessment III (26-36c)(26B-3 Part 6)</t>
  </si>
  <si>
    <t>Hospital Assessment/Payment</t>
  </si>
  <si>
    <t>Inpatient</t>
  </si>
  <si>
    <t>Outpatient (ACO)</t>
  </si>
  <si>
    <t>OP Private UPL (FFS)</t>
  </si>
  <si>
    <t>Targeted Adult Medicaid (TAM)</t>
  </si>
  <si>
    <t>Source Data:  Medicaid ServiceDate</t>
  </si>
  <si>
    <t>UPL Payment (Non-Expansion)</t>
  </si>
  <si>
    <t>Private Hospital Portion (69%)</t>
  </si>
  <si>
    <t>Private Hospital Discharges</t>
  </si>
  <si>
    <t>Paid Dates:</t>
  </si>
  <si>
    <t>Total Seed (Non-Expansion)</t>
  </si>
  <si>
    <t>Private Hospital Per Discharge Amt</t>
  </si>
  <si>
    <t>Discharge Data:</t>
  </si>
  <si>
    <t>Additional assessment to collect per quarter (26B-3-705) $250K</t>
  </si>
  <si>
    <t>UPL Payment (Expansion)</t>
  </si>
  <si>
    <t>State Teaching Hospital Portion (30%)</t>
  </si>
  <si>
    <t>Additional assessment to collect per 
26B-1-316(3)(b)</t>
  </si>
  <si>
    <t>State Teaching Hospital Discharges</t>
  </si>
  <si>
    <t>Assessment to Collect</t>
  </si>
  <si>
    <t>Total Seed (Expansion)</t>
  </si>
  <si>
    <t>State Teaching Hospital Per Discharge Amt</t>
  </si>
  <si>
    <t>Hospital Share (45%)</t>
  </si>
  <si>
    <t>NSGO Hospital Portion (1%)</t>
  </si>
  <si>
    <t>Assessment per Discharge (Qtr)</t>
  </si>
  <si>
    <t>Private Hospital Adjusted Discharges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ssessment IV IP</t>
  </si>
  <si>
    <t>Assessment IV OP</t>
  </si>
  <si>
    <t>Adjusted Hospital Discharges</t>
  </si>
  <si>
    <t>Assessment II
OP UPL Portion</t>
  </si>
  <si>
    <t>Assessment II
TAM Portion</t>
  </si>
  <si>
    <t>IGT Recon Amount</t>
  </si>
  <si>
    <t>Assessment III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ITAL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870269232257</t>
  </si>
  <si>
    <t>461300</t>
  </si>
  <si>
    <t>DELTA COMMUNITY MED CNTR</t>
  </si>
  <si>
    <t>631105917038</t>
  </si>
  <si>
    <t>463025</t>
  </si>
  <si>
    <t>ENCOMPASS HEALTH</t>
  </si>
  <si>
    <t>870269232180</t>
  </si>
  <si>
    <t>461301</t>
  </si>
  <si>
    <t>FILLMORE HOSPITAL</t>
  </si>
  <si>
    <t>870269232341</t>
  </si>
  <si>
    <t>461307</t>
  </si>
  <si>
    <t>HEBER VALLEY MEDICAL CTR</t>
  </si>
  <si>
    <t>870401574007</t>
  </si>
  <si>
    <t>464015</t>
  </si>
  <si>
    <t>HIGHLAND RIDGE</t>
  </si>
  <si>
    <t>680562507001</t>
  </si>
  <si>
    <t>460041</t>
  </si>
  <si>
    <t>HOLY CROSS HOSPITAL-DAVIS</t>
  </si>
  <si>
    <t>CommonSpirit</t>
  </si>
  <si>
    <t>820588653001</t>
  </si>
  <si>
    <t>460051</t>
  </si>
  <si>
    <t>HOLY CROSS HOSPITAL-JORDAN VALLEY</t>
  </si>
  <si>
    <t>621795214002</t>
  </si>
  <si>
    <t>460003</t>
  </si>
  <si>
    <t>HOLY CROSS HOSPITAL-SALT LAKE</t>
  </si>
  <si>
    <t>942854057207</t>
  </si>
  <si>
    <t>460058</t>
  </si>
  <si>
    <t>IHC RIVERTON HOSPITAL</t>
  </si>
  <si>
    <t>870269232338</t>
  </si>
  <si>
    <t>460010</t>
  </si>
  <si>
    <t>INTERMOUNTAIN MEDICAL CENTER</t>
  </si>
  <si>
    <t>834141873001</t>
  </si>
  <si>
    <t>462004</t>
  </si>
  <si>
    <t>KPC PROMISE HOSPITAL OF SALT LAKE</t>
  </si>
  <si>
    <t>870322019001</t>
  </si>
  <si>
    <t>460042</t>
  </si>
  <si>
    <t>LAKEVIEW HOSPITAL</t>
  </si>
  <si>
    <t>942854107001</t>
  </si>
  <si>
    <t>460061</t>
  </si>
  <si>
    <t>LAYTON HOSPITAL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</t>
  </si>
  <si>
    <t>462249421001</t>
  </si>
  <si>
    <t>463027</t>
  </si>
  <si>
    <t>NORTHERN UTAH REHABILIT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033</t>
  </si>
  <si>
    <t>460049</t>
  </si>
  <si>
    <t>ORTHOPEDIC SPECIALTY HOSP</t>
  </si>
  <si>
    <t>942854057197</t>
  </si>
  <si>
    <t>460057</t>
  </si>
  <si>
    <t>PARK CITY MEDICAL CENTER</t>
  </si>
  <si>
    <t>942854058211</t>
  </si>
  <si>
    <t>463301</t>
  </si>
  <si>
    <t>PRIMARY CHILDRENS MED CNTR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870269232288</t>
  </si>
  <si>
    <t>461303</t>
  </si>
  <si>
    <t>SANPETE VALLEY HOSPITAL</t>
  </si>
  <si>
    <t>870269232324</t>
  </si>
  <si>
    <t>460026</t>
  </si>
  <si>
    <t>SEVIER VALLEY MEDICAL CNTR</t>
  </si>
  <si>
    <t>870269232261</t>
  </si>
  <si>
    <t>460021</t>
  </si>
  <si>
    <t>ST GEORGE REGIONAL HOSPITAL</t>
  </si>
  <si>
    <t>621650573021</t>
  </si>
  <si>
    <t>460047</t>
  </si>
  <si>
    <t>ST MARKS HOSPITAL</t>
  </si>
  <si>
    <t>911982083001</t>
  </si>
  <si>
    <t>999104</t>
  </si>
  <si>
    <t>THE AUBERGE AT ASPEN PARK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</t>
  </si>
  <si>
    <t>Not Medicaid 1</t>
  </si>
  <si>
    <t>999100</t>
  </si>
  <si>
    <t>VIEWPOINT CENTER</t>
  </si>
  <si>
    <t>870257692016</t>
  </si>
  <si>
    <t>462003</t>
  </si>
  <si>
    <t>WESTERN PEAKS SPECIALTY HOSPITAL</t>
  </si>
  <si>
    <t>876000525088</t>
  </si>
  <si>
    <t>460009</t>
  </si>
  <si>
    <t>UNIVERSITY OF UTAH HOSPITAL</t>
  </si>
  <si>
    <t>State</t>
  </si>
  <si>
    <t>← Apr through June 2024</t>
  </si>
  <si>
    <t>SFY 2024</t>
  </si>
  <si>
    <t>4/1/2024 - 6/30/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5" x14ac:knownFonts="1">
    <font>
      <sz val="11"/>
      <color theme="1"/>
      <name val="Aptos Narrow"/>
      <family val="2"/>
      <scheme val="minor"/>
    </font>
    <font>
      <sz val="11"/>
      <color theme="1"/>
      <name val="Arial"/>
      <family val="2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1"/>
      <color theme="1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color theme="0"/>
      <name val="Arial"/>
      <family val="2"/>
    </font>
    <font>
      <b/>
      <sz val="12"/>
      <color theme="1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0" tint="-0.249977111117893"/>
        <bgColor indexed="64"/>
      </patternFill>
    </fill>
  </fills>
  <borders count="5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/>
      <top/>
      <bottom style="medium">
        <color indexed="64"/>
      </bottom>
      <diagonal/>
    </border>
    <border>
      <left style="thin">
        <color indexed="64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 style="medium">
        <color indexed="64"/>
      </right>
      <top/>
      <bottom style="medium">
        <color indexed="64"/>
      </bottom>
      <diagonal/>
    </border>
  </borders>
  <cellStyleXfs count="10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4" fillId="0" borderId="0"/>
    <xf numFmtId="0" fontId="14" fillId="0" borderId="0"/>
  </cellStyleXfs>
  <cellXfs count="168">
    <xf numFmtId="0" fontId="0" fillId="0" borderId="0" xfId="0"/>
    <xf numFmtId="0" fontId="1" fillId="0" borderId="0" xfId="0" applyFont="1"/>
    <xf numFmtId="0" fontId="3" fillId="0" borderId="0" xfId="4" applyFont="1"/>
    <xf numFmtId="0" fontId="1" fillId="0" borderId="0" xfId="4" applyFont="1"/>
    <xf numFmtId="0" fontId="1" fillId="0" borderId="0" xfId="4" applyFont="1" applyAlignment="1">
      <alignment wrapText="1"/>
    </xf>
    <xf numFmtId="43" fontId="1" fillId="0" borderId="0" xfId="1" applyFont="1"/>
    <xf numFmtId="0" fontId="6" fillId="0" borderId="0" xfId="0" applyFont="1"/>
    <xf numFmtId="0" fontId="6" fillId="0" borderId="0" xfId="4" applyFont="1" applyAlignment="1">
      <alignment wrapText="1"/>
    </xf>
    <xf numFmtId="43" fontId="6" fillId="0" borderId="0" xfId="1" applyFont="1"/>
    <xf numFmtId="43" fontId="6" fillId="0" borderId="0" xfId="0" applyNumberFormat="1" applyFont="1"/>
    <xf numFmtId="0" fontId="6" fillId="0" borderId="0" xfId="4" quotePrefix="1" applyFont="1" applyAlignment="1">
      <alignment horizontal="left"/>
    </xf>
    <xf numFmtId="0" fontId="6" fillId="0" borderId="0" xfId="4" applyFont="1"/>
    <xf numFmtId="0" fontId="6" fillId="0" borderId="0" xfId="0" applyFont="1" applyAlignment="1">
      <alignment wrapText="1"/>
    </xf>
    <xf numFmtId="10" fontId="6" fillId="0" borderId="2" xfId="3" applyNumberFormat="1" applyFont="1" applyBorder="1"/>
    <xf numFmtId="0" fontId="6" fillId="0" borderId="0" xfId="0" applyFont="1" applyAlignment="1">
      <alignment horizontal="right" wrapText="1"/>
    </xf>
    <xf numFmtId="43" fontId="7" fillId="0" borderId="5" xfId="1" applyFont="1" applyBorder="1" applyAlignment="1">
      <alignment horizontal="center" wrapText="1"/>
    </xf>
    <xf numFmtId="0" fontId="7" fillId="0" borderId="0" xfId="0" applyFont="1" applyAlignment="1">
      <alignment horizontal="right" wrapText="1"/>
    </xf>
    <xf numFmtId="0" fontId="7" fillId="0" borderId="6" xfId="0" applyFont="1" applyBorder="1" applyAlignment="1">
      <alignment horizontal="right" wrapText="1"/>
    </xf>
    <xf numFmtId="164" fontId="6" fillId="0" borderId="0" xfId="1" applyNumberFormat="1" applyFont="1" applyAlignment="1">
      <alignment wrapText="1"/>
    </xf>
    <xf numFmtId="44" fontId="6" fillId="0" borderId="0" xfId="2" applyFont="1" applyFill="1" applyAlignment="1">
      <alignment wrapText="1"/>
    </xf>
    <xf numFmtId="10" fontId="6" fillId="0" borderId="5" xfId="3" applyNumberFormat="1" applyFont="1" applyBorder="1"/>
    <xf numFmtId="44" fontId="6" fillId="0" borderId="0" xfId="2" applyFont="1" applyBorder="1"/>
    <xf numFmtId="44" fontId="6" fillId="0" borderId="6" xfId="2" applyFont="1" applyBorder="1"/>
    <xf numFmtId="0" fontId="7" fillId="0" borderId="0" xfId="0" applyFont="1"/>
    <xf numFmtId="164" fontId="6" fillId="0" borderId="0" xfId="1" applyNumberFormat="1" applyFont="1"/>
    <xf numFmtId="10" fontId="6" fillId="0" borderId="7" xfId="3" applyNumberFormat="1" applyFont="1" applyBorder="1"/>
    <xf numFmtId="44" fontId="6" fillId="0" borderId="8" xfId="2" applyFont="1" applyBorder="1"/>
    <xf numFmtId="44" fontId="6" fillId="0" borderId="9" xfId="2" applyFont="1" applyBorder="1"/>
    <xf numFmtId="0" fontId="6" fillId="0" borderId="2" xfId="0" applyFont="1" applyBorder="1"/>
    <xf numFmtId="0" fontId="6" fillId="0" borderId="3" xfId="0" applyFont="1" applyBorder="1"/>
    <xf numFmtId="164" fontId="6" fillId="0" borderId="3" xfId="1" applyNumberFormat="1" applyFont="1" applyBorder="1" applyAlignment="1">
      <alignment wrapText="1"/>
    </xf>
    <xf numFmtId="44" fontId="6" fillId="0" borderId="3" xfId="2" applyFont="1" applyFill="1" applyBorder="1" applyAlignment="1">
      <alignment wrapText="1"/>
    </xf>
    <xf numFmtId="44" fontId="6" fillId="0" borderId="3" xfId="2" applyFont="1" applyBorder="1"/>
    <xf numFmtId="44" fontId="6" fillId="0" borderId="4" xfId="2" applyFont="1" applyBorder="1"/>
    <xf numFmtId="0" fontId="6" fillId="0" borderId="5" xfId="0" applyFont="1" applyBorder="1"/>
    <xf numFmtId="164" fontId="6" fillId="0" borderId="0" xfId="1" applyNumberFormat="1" applyFont="1" applyBorder="1" applyAlignment="1">
      <alignment wrapText="1"/>
    </xf>
    <xf numFmtId="44" fontId="6" fillId="0" borderId="0" xfId="2" applyFont="1" applyFill="1" applyBorder="1" applyAlignment="1">
      <alignment wrapText="1"/>
    </xf>
    <xf numFmtId="0" fontId="7" fillId="0" borderId="7" xfId="0" applyFont="1" applyBorder="1"/>
    <xf numFmtId="0" fontId="6" fillId="0" borderId="8" xfId="0" applyFont="1" applyBorder="1"/>
    <xf numFmtId="164" fontId="6" fillId="0" borderId="8" xfId="1" applyNumberFormat="1" applyFont="1" applyBorder="1" applyAlignment="1">
      <alignment wrapText="1"/>
    </xf>
    <xf numFmtId="44" fontId="6" fillId="0" borderId="8" xfId="2" applyFont="1" applyFill="1" applyBorder="1" applyAlignment="1">
      <alignment wrapText="1"/>
    </xf>
    <xf numFmtId="44" fontId="6" fillId="0" borderId="0" xfId="0" applyNumberFormat="1" applyFont="1"/>
    <xf numFmtId="10" fontId="6" fillId="0" borderId="5" xfId="3" applyNumberFormat="1" applyFont="1" applyFill="1" applyBorder="1"/>
    <xf numFmtId="0" fontId="6" fillId="0" borderId="13" xfId="0" applyFont="1" applyBorder="1" applyAlignment="1">
      <alignment horizontal="right"/>
    </xf>
    <xf numFmtId="44" fontId="6" fillId="12" borderId="13" xfId="2" applyFont="1" applyFill="1" applyBorder="1"/>
    <xf numFmtId="44" fontId="6" fillId="4" borderId="13" xfId="2" applyFont="1" applyFill="1" applyBorder="1"/>
    <xf numFmtId="0" fontId="2" fillId="0" borderId="0" xfId="0" applyFont="1"/>
    <xf numFmtId="164" fontId="2" fillId="0" borderId="0" xfId="1" applyNumberFormat="1" applyFont="1"/>
    <xf numFmtId="49" fontId="12" fillId="0" borderId="0" xfId="0" applyNumberFormat="1" applyFont="1"/>
    <xf numFmtId="0" fontId="13" fillId="0" borderId="5" xfId="0" applyFont="1" applyBorder="1" applyAlignment="1">
      <alignment horizontal="left" vertical="center" wrapText="1"/>
    </xf>
    <xf numFmtId="0" fontId="5" fillId="0" borderId="14" xfId="0" applyFont="1" applyBorder="1" applyAlignment="1">
      <alignment horizontal="center" vertical="center"/>
    </xf>
    <xf numFmtId="0" fontId="5" fillId="0" borderId="15" xfId="0" applyFont="1" applyBorder="1" applyAlignment="1">
      <alignment horizontal="center" vertical="center"/>
    </xf>
    <xf numFmtId="49" fontId="2" fillId="0" borderId="0" xfId="0" applyNumberFormat="1" applyFont="1"/>
    <xf numFmtId="0" fontId="1" fillId="0" borderId="22" xfId="0" applyFont="1" applyBorder="1" applyAlignment="1">
      <alignment vertical="center"/>
    </xf>
    <xf numFmtId="0" fontId="1" fillId="0" borderId="6" xfId="0" applyFont="1" applyBorder="1" applyAlignment="1">
      <alignment vertical="center"/>
    </xf>
    <xf numFmtId="0" fontId="13" fillId="0" borderId="0" xfId="0" applyFont="1" applyAlignment="1">
      <alignment vertical="center" wrapText="1"/>
    </xf>
    <xf numFmtId="0" fontId="13" fillId="0" borderId="23" xfId="0" applyFont="1" applyBorder="1" applyAlignment="1">
      <alignment vertical="center" wrapText="1"/>
    </xf>
    <xf numFmtId="44" fontId="2" fillId="5" borderId="0" xfId="6" applyFont="1" applyFill="1" applyBorder="1" applyAlignment="1">
      <alignment vertical="center"/>
    </xf>
    <xf numFmtId="0" fontId="1" fillId="0" borderId="6" xfId="0" applyFont="1" applyBorder="1"/>
    <xf numFmtId="0" fontId="13" fillId="0" borderId="24" xfId="0" applyFont="1" applyBorder="1" applyAlignment="1">
      <alignment vertical="center" wrapText="1"/>
    </xf>
    <xf numFmtId="44" fontId="8" fillId="8" borderId="6" xfId="6" applyFont="1" applyFill="1" applyBorder="1" applyAlignment="1">
      <alignment vertical="center"/>
    </xf>
    <xf numFmtId="0" fontId="2" fillId="0" borderId="0" xfId="0" quotePrefix="1" applyFont="1" applyAlignment="1">
      <alignment horizontal="left" vertical="center"/>
    </xf>
    <xf numFmtId="0" fontId="2" fillId="2" borderId="0" xfId="0" applyFont="1" applyFill="1" applyAlignment="1">
      <alignment vertical="center"/>
    </xf>
    <xf numFmtId="10" fontId="2" fillId="0" borderId="0" xfId="7" applyNumberFormat="1" applyFont="1" applyFill="1" applyBorder="1" applyAlignment="1">
      <alignment vertical="center"/>
    </xf>
    <xf numFmtId="0" fontId="13" fillId="0" borderId="25" xfId="0" applyFont="1" applyBorder="1" applyAlignment="1">
      <alignment vertical="center" wrapText="1"/>
    </xf>
    <xf numFmtId="164" fontId="2" fillId="0" borderId="0" xfId="5" applyNumberFormat="1" applyFont="1" applyFill="1" applyBorder="1" applyAlignment="1">
      <alignment vertical="center"/>
    </xf>
    <xf numFmtId="0" fontId="13" fillId="0" borderId="5" xfId="0" applyFont="1" applyBorder="1" applyAlignment="1">
      <alignment vertical="center" wrapText="1"/>
    </xf>
    <xf numFmtId="164" fontId="2" fillId="0" borderId="6" xfId="5" applyNumberFormat="1" applyFont="1" applyFill="1" applyBorder="1" applyAlignment="1">
      <alignment vertical="center"/>
    </xf>
    <xf numFmtId="0" fontId="2" fillId="0" borderId="0" xfId="0" applyFont="1" applyAlignment="1">
      <alignment horizontal="left" wrapText="1"/>
    </xf>
    <xf numFmtId="43" fontId="2" fillId="12" borderId="22" xfId="0" applyNumberFormat="1" applyFont="1" applyFill="1" applyBorder="1" applyAlignment="1">
      <alignment vertical="center"/>
    </xf>
    <xf numFmtId="43" fontId="2" fillId="4" borderId="6" xfId="0" applyNumberFormat="1" applyFont="1" applyFill="1" applyBorder="1" applyAlignment="1">
      <alignment vertical="center"/>
    </xf>
    <xf numFmtId="44" fontId="2" fillId="0" borderId="0" xfId="6" applyFont="1" applyBorder="1" applyAlignment="1">
      <alignment vertical="center"/>
    </xf>
    <xf numFmtId="44" fontId="2" fillId="0" borderId="6" xfId="6" applyFont="1" applyFill="1" applyBorder="1" applyAlignment="1">
      <alignment vertical="center"/>
    </xf>
    <xf numFmtId="49" fontId="2" fillId="0" borderId="0" xfId="0" applyNumberFormat="1" applyFont="1" applyAlignment="1">
      <alignment vertical="center" wrapText="1"/>
    </xf>
    <xf numFmtId="0" fontId="2" fillId="2" borderId="0" xfId="0" applyFont="1" applyFill="1" applyAlignment="1">
      <alignment horizontal="left" vertical="center"/>
    </xf>
    <xf numFmtId="164" fontId="2" fillId="0" borderId="22" xfId="5" applyNumberFormat="1" applyFont="1" applyBorder="1" applyAlignment="1">
      <alignment vertical="center"/>
    </xf>
    <xf numFmtId="164" fontId="2" fillId="0" borderId="6" xfId="5" applyNumberFormat="1" applyFont="1" applyBorder="1" applyAlignment="1">
      <alignment vertical="center"/>
    </xf>
    <xf numFmtId="164" fontId="2" fillId="0" borderId="0" xfId="5" applyNumberFormat="1" applyFont="1" applyBorder="1" applyAlignment="1">
      <alignment vertical="center"/>
    </xf>
    <xf numFmtId="44" fontId="2" fillId="6" borderId="0" xfId="6" applyFont="1" applyFill="1" applyBorder="1" applyAlignment="1">
      <alignment vertical="center"/>
    </xf>
    <xf numFmtId="44" fontId="8" fillId="9" borderId="6" xfId="6" applyFont="1" applyFill="1" applyBorder="1" applyAlignment="1">
      <alignment vertical="center"/>
    </xf>
    <xf numFmtId="43" fontId="2" fillId="0" borderId="22" xfId="1" applyFont="1" applyFill="1" applyBorder="1" applyAlignment="1">
      <alignment vertical="center"/>
    </xf>
    <xf numFmtId="43" fontId="2" fillId="11" borderId="26" xfId="1" applyFont="1" applyFill="1" applyBorder="1" applyAlignment="1">
      <alignment vertical="center"/>
    </xf>
    <xf numFmtId="10" fontId="2" fillId="0" borderId="0" xfId="3" applyNumberFormat="1" applyFont="1"/>
    <xf numFmtId="0" fontId="2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44" fontId="2" fillId="0" borderId="22" xfId="0" applyNumberFormat="1" applyFont="1" applyBorder="1" applyAlignment="1">
      <alignment vertical="center"/>
    </xf>
    <xf numFmtId="44" fontId="2" fillId="0" borderId="6" xfId="0" applyNumberFormat="1" applyFont="1" applyBorder="1" applyAlignment="1">
      <alignment vertical="center"/>
    </xf>
    <xf numFmtId="164" fontId="2" fillId="0" borderId="0" xfId="1" applyNumberFormat="1" applyFont="1" applyAlignment="1">
      <alignment vertical="center"/>
    </xf>
    <xf numFmtId="0" fontId="6" fillId="0" borderId="0" xfId="0" applyFont="1" applyAlignment="1">
      <alignment horizontal="right"/>
    </xf>
    <xf numFmtId="44" fontId="2" fillId="7" borderId="0" xfId="6" applyFont="1" applyFill="1" applyBorder="1" applyAlignment="1">
      <alignment vertical="center"/>
    </xf>
    <xf numFmtId="44" fontId="8" fillId="10" borderId="6" xfId="6" applyFont="1" applyFill="1" applyBorder="1" applyAlignment="1">
      <alignment vertical="center"/>
    </xf>
    <xf numFmtId="165" fontId="2" fillId="0" borderId="22" xfId="6" applyNumberFormat="1" applyFont="1" applyBorder="1" applyAlignment="1">
      <alignment vertical="center"/>
    </xf>
    <xf numFmtId="165" fontId="2" fillId="0" borderId="6" xfId="6" applyNumberFormat="1" applyFont="1" applyBorder="1" applyAlignment="1">
      <alignment vertical="center"/>
    </xf>
    <xf numFmtId="165" fontId="2" fillId="0" borderId="0" xfId="6" applyNumberFormat="1" applyFont="1" applyBorder="1" applyAlignment="1">
      <alignment vertical="center"/>
    </xf>
    <xf numFmtId="0" fontId="13" fillId="0" borderId="7" xfId="0" applyFont="1" applyBorder="1" applyAlignment="1">
      <alignment horizontal="left" vertical="center" wrapText="1"/>
    </xf>
    <xf numFmtId="44" fontId="2" fillId="0" borderId="27" xfId="0" applyNumberFormat="1" applyFont="1" applyBorder="1" applyAlignment="1">
      <alignment vertical="center"/>
    </xf>
    <xf numFmtId="44" fontId="2" fillId="0" borderId="9" xfId="0" applyNumberFormat="1" applyFont="1" applyBorder="1" applyAlignment="1">
      <alignment vertical="center"/>
    </xf>
    <xf numFmtId="49" fontId="13" fillId="0" borderId="1" xfId="8" applyNumberFormat="1" applyFont="1" applyBorder="1" applyAlignment="1">
      <alignment horizontal="right"/>
    </xf>
    <xf numFmtId="49" fontId="13" fillId="0" borderId="28" xfId="8" applyNumberFormat="1" applyFont="1" applyBorder="1" applyAlignment="1">
      <alignment horizontal="right"/>
    </xf>
    <xf numFmtId="164" fontId="13" fillId="0" borderId="29" xfId="5" applyNumberFormat="1" applyFont="1" applyFill="1" applyBorder="1" applyAlignment="1">
      <alignment horizontal="right" wrapText="1"/>
    </xf>
    <xf numFmtId="44" fontId="13" fillId="0" borderId="30" xfId="6" applyFont="1" applyFill="1" applyBorder="1" applyAlignment="1">
      <alignment horizontal="right"/>
    </xf>
    <xf numFmtId="44" fontId="13" fillId="0" borderId="19" xfId="6" applyFont="1" applyFill="1" applyBorder="1" applyAlignment="1">
      <alignment horizontal="right"/>
    </xf>
    <xf numFmtId="164" fontId="13" fillId="0" borderId="31" xfId="5" applyNumberFormat="1" applyFont="1" applyFill="1" applyBorder="1" applyAlignment="1">
      <alignment horizontal="right" wrapText="1"/>
    </xf>
    <xf numFmtId="44" fontId="13" fillId="0" borderId="18" xfId="6" applyFont="1" applyFill="1" applyBorder="1" applyAlignment="1">
      <alignment horizontal="right"/>
    </xf>
    <xf numFmtId="164" fontId="13" fillId="0" borderId="30" xfId="5" applyNumberFormat="1" applyFont="1" applyFill="1" applyBorder="1" applyAlignment="1">
      <alignment horizontal="right" wrapText="1"/>
    </xf>
    <xf numFmtId="44" fontId="13" fillId="0" borderId="32" xfId="2" applyFont="1" applyFill="1" applyBorder="1" applyAlignment="1">
      <alignment horizontal="right"/>
    </xf>
    <xf numFmtId="44" fontId="13" fillId="0" borderId="32" xfId="6" applyFont="1" applyFill="1" applyBorder="1" applyAlignment="1">
      <alignment horizontal="right"/>
    </xf>
    <xf numFmtId="44" fontId="13" fillId="0" borderId="33" xfId="2" applyFont="1" applyFill="1" applyBorder="1" applyAlignment="1">
      <alignment horizontal="right"/>
    </xf>
    <xf numFmtId="0" fontId="2" fillId="0" borderId="0" xfId="0" applyFont="1" applyAlignment="1">
      <alignment horizontal="right"/>
    </xf>
    <xf numFmtId="0" fontId="13" fillId="13" borderId="1" xfId="0" quotePrefix="1" applyFont="1" applyFill="1" applyBorder="1" applyAlignment="1">
      <alignment horizontal="center" wrapText="1"/>
    </xf>
    <xf numFmtId="49" fontId="13" fillId="13" borderId="1" xfId="0" quotePrefix="1" applyNumberFormat="1" applyFont="1" applyFill="1" applyBorder="1" applyAlignment="1">
      <alignment horizontal="center" wrapText="1"/>
    </xf>
    <xf numFmtId="0" fontId="13" fillId="13" borderId="28" xfId="0" quotePrefix="1" applyFont="1" applyFill="1" applyBorder="1" applyAlignment="1">
      <alignment horizontal="center" wrapText="1"/>
    </xf>
    <xf numFmtId="164" fontId="13" fillId="2" borderId="34" xfId="5" quotePrefix="1" applyNumberFormat="1" applyFont="1" applyFill="1" applyBorder="1" applyAlignment="1">
      <alignment horizontal="center" wrapText="1"/>
    </xf>
    <xf numFmtId="0" fontId="13" fillId="13" borderId="35" xfId="0" quotePrefix="1" applyFont="1" applyFill="1" applyBorder="1" applyAlignment="1">
      <alignment horizontal="center" wrapText="1"/>
    </xf>
    <xf numFmtId="164" fontId="13" fillId="2" borderId="1" xfId="5" quotePrefix="1" applyNumberFormat="1" applyFont="1" applyFill="1" applyBorder="1" applyAlignment="1">
      <alignment horizontal="center" wrapText="1"/>
    </xf>
    <xf numFmtId="44" fontId="13" fillId="13" borderId="1" xfId="6" quotePrefix="1" applyFont="1" applyFill="1" applyBorder="1" applyAlignment="1">
      <alignment horizontal="center" wrapText="1"/>
    </xf>
    <xf numFmtId="44" fontId="13" fillId="13" borderId="35" xfId="2" quotePrefix="1" applyFont="1" applyFill="1" applyBorder="1" applyAlignment="1">
      <alignment horizontal="center" wrapText="1"/>
    </xf>
    <xf numFmtId="44" fontId="13" fillId="13" borderId="36" xfId="2" quotePrefix="1" applyFont="1" applyFill="1" applyBorder="1" applyAlignment="1">
      <alignment horizontal="center" wrapText="1"/>
    </xf>
    <xf numFmtId="0" fontId="2" fillId="0" borderId="0" xfId="0" applyFont="1" applyAlignment="1">
      <alignment wrapText="1"/>
    </xf>
    <xf numFmtId="164" fontId="2" fillId="0" borderId="34" xfId="1" applyNumberFormat="1" applyFont="1" applyBorder="1"/>
    <xf numFmtId="44" fontId="2" fillId="0" borderId="1" xfId="6" applyFont="1" applyBorder="1"/>
    <xf numFmtId="44" fontId="2" fillId="0" borderId="35" xfId="6" applyFont="1" applyBorder="1"/>
    <xf numFmtId="164" fontId="2" fillId="0" borderId="37" xfId="1" applyNumberFormat="1" applyFont="1" applyBorder="1"/>
    <xf numFmtId="44" fontId="2" fillId="0" borderId="38" xfId="6" applyFont="1" applyBorder="1"/>
    <xf numFmtId="164" fontId="2" fillId="0" borderId="39" xfId="1" applyNumberFormat="1" applyFont="1" applyBorder="1"/>
    <xf numFmtId="44" fontId="2" fillId="0" borderId="40" xfId="6" applyFont="1" applyBorder="1"/>
    <xf numFmtId="44" fontId="2" fillId="0" borderId="41" xfId="6" applyFont="1" applyBorder="1"/>
    <xf numFmtId="44" fontId="2" fillId="0" borderId="42" xfId="6" applyFont="1" applyBorder="1"/>
    <xf numFmtId="0" fontId="2" fillId="0" borderId="43" xfId="9" applyFont="1" applyBorder="1"/>
    <xf numFmtId="49" fontId="2" fillId="0" borderId="43" xfId="9" applyNumberFormat="1" applyFont="1" applyBorder="1"/>
    <xf numFmtId="0" fontId="2" fillId="0" borderId="44" xfId="9" applyFont="1" applyBorder="1"/>
    <xf numFmtId="0" fontId="2" fillId="0" borderId="45" xfId="9" applyFont="1" applyBorder="1" applyAlignment="1">
      <alignment wrapText="1"/>
    </xf>
    <xf numFmtId="49" fontId="2" fillId="0" borderId="45" xfId="9" applyNumberFormat="1" applyFont="1" applyBorder="1" applyAlignment="1">
      <alignment wrapText="1"/>
    </xf>
    <xf numFmtId="0" fontId="2" fillId="0" borderId="46" xfId="9" applyFont="1" applyBorder="1" applyAlignment="1">
      <alignment wrapText="1"/>
    </xf>
    <xf numFmtId="164" fontId="2" fillId="0" borderId="47" xfId="1" applyNumberFormat="1" applyFont="1" applyBorder="1"/>
    <xf numFmtId="44" fontId="2" fillId="0" borderId="48" xfId="6" applyFont="1" applyBorder="1"/>
    <xf numFmtId="44" fontId="2" fillId="0" borderId="49" xfId="6" applyFont="1" applyBorder="1"/>
    <xf numFmtId="164" fontId="2" fillId="0" borderId="50" xfId="1" applyNumberFormat="1" applyFont="1" applyBorder="1"/>
    <xf numFmtId="44" fontId="2" fillId="0" borderId="51" xfId="6" applyFont="1" applyBorder="1"/>
    <xf numFmtId="164" fontId="2" fillId="0" borderId="52" xfId="1" applyNumberFormat="1" applyFont="1" applyBorder="1"/>
    <xf numFmtId="44" fontId="2" fillId="0" borderId="53" xfId="6" applyFont="1" applyBorder="1"/>
    <xf numFmtId="44" fontId="2" fillId="0" borderId="54" xfId="6" applyFont="1" applyBorder="1"/>
    <xf numFmtId="44" fontId="2" fillId="0" borderId="13" xfId="6" applyFont="1" applyBorder="1"/>
    <xf numFmtId="0" fontId="1" fillId="0" borderId="0" xfId="0" applyFont="1" applyAlignment="1">
      <alignment wrapText="1"/>
    </xf>
    <xf numFmtId="164" fontId="2" fillId="0" borderId="0" xfId="5" applyNumberFormat="1" applyFont="1" applyAlignment="1">
      <alignment wrapText="1"/>
    </xf>
    <xf numFmtId="164" fontId="2" fillId="0" borderId="0" xfId="5" applyNumberFormat="1" applyFont="1"/>
    <xf numFmtId="0" fontId="9" fillId="0" borderId="10" xfId="0" applyFont="1" applyBorder="1" applyAlignment="1">
      <alignment horizontal="center"/>
    </xf>
    <xf numFmtId="0" fontId="9" fillId="0" borderId="11" xfId="0" applyFont="1" applyBorder="1" applyAlignment="1">
      <alignment horizontal="center"/>
    </xf>
    <xf numFmtId="0" fontId="9" fillId="0" borderId="12" xfId="0" applyFont="1" applyBorder="1" applyAlignment="1">
      <alignment horizontal="center"/>
    </xf>
    <xf numFmtId="0" fontId="3" fillId="0" borderId="10" xfId="0" applyFont="1" applyBorder="1" applyAlignment="1">
      <alignment horizontal="center"/>
    </xf>
    <xf numFmtId="0" fontId="3" fillId="0" borderId="11" xfId="0" applyFont="1" applyBorder="1" applyAlignment="1">
      <alignment horizontal="center"/>
    </xf>
    <xf numFmtId="0" fontId="3" fillId="0" borderId="12" xfId="0" applyFont="1" applyBorder="1" applyAlignment="1">
      <alignment horizontal="center"/>
    </xf>
    <xf numFmtId="164" fontId="3" fillId="0" borderId="11" xfId="5" applyNumberFormat="1" applyFont="1" applyBorder="1" applyAlignment="1">
      <alignment horizontal="center"/>
    </xf>
    <xf numFmtId="164" fontId="3" fillId="0" borderId="12" xfId="5" applyNumberFormat="1" applyFont="1" applyBorder="1" applyAlignment="1">
      <alignment horizontal="center"/>
    </xf>
    <xf numFmtId="164" fontId="13" fillId="0" borderId="16" xfId="5" applyNumberFormat="1" applyFont="1" applyBorder="1" applyAlignment="1">
      <alignment horizontal="center" vertical="center"/>
    </xf>
    <xf numFmtId="164" fontId="13" fillId="0" borderId="17" xfId="5" applyNumberFormat="1" applyFont="1" applyBorder="1" applyAlignment="1">
      <alignment horizontal="center" vertical="center"/>
    </xf>
    <xf numFmtId="164" fontId="13" fillId="0" borderId="18" xfId="5" applyNumberFormat="1" applyFont="1" applyBorder="1" applyAlignment="1">
      <alignment horizontal="center" vertical="center"/>
    </xf>
    <xf numFmtId="164" fontId="13" fillId="0" borderId="3" xfId="5" applyNumberFormat="1" applyFont="1" applyBorder="1" applyAlignment="1">
      <alignment horizontal="center" vertical="center"/>
    </xf>
    <xf numFmtId="164" fontId="13" fillId="0" borderId="19" xfId="5" applyNumberFormat="1" applyFont="1" applyBorder="1" applyAlignment="1">
      <alignment horizontal="center" vertical="center"/>
    </xf>
    <xf numFmtId="164" fontId="13" fillId="0" borderId="20" xfId="5" applyNumberFormat="1" applyFont="1" applyBorder="1" applyAlignment="1">
      <alignment horizontal="center" vertical="center"/>
    </xf>
    <xf numFmtId="164" fontId="13" fillId="0" borderId="21" xfId="5" applyNumberFormat="1" applyFont="1" applyBorder="1" applyAlignment="1">
      <alignment horizontal="center" vertical="center"/>
    </xf>
    <xf numFmtId="43" fontId="7" fillId="0" borderId="3" xfId="1" applyFont="1" applyBorder="1" applyAlignment="1">
      <alignment horizontal="center"/>
    </xf>
    <xf numFmtId="43" fontId="7" fillId="0" borderId="4" xfId="1" applyFont="1" applyBorder="1" applyAlignment="1">
      <alignment horizontal="center"/>
    </xf>
    <xf numFmtId="44" fontId="2" fillId="3" borderId="0" xfId="6" applyFont="1" applyFill="1" applyBorder="1" applyAlignment="1">
      <alignment vertical="center"/>
    </xf>
    <xf numFmtId="0" fontId="6" fillId="0" borderId="0" xfId="0" applyFont="1" applyBorder="1"/>
    <xf numFmtId="0" fontId="6" fillId="0" borderId="10" xfId="0" applyFont="1" applyBorder="1"/>
    <xf numFmtId="44" fontId="6" fillId="0" borderId="0" xfId="0" applyNumberFormat="1" applyFont="1" applyBorder="1"/>
    <xf numFmtId="44" fontId="6" fillId="0" borderId="6" xfId="0" applyNumberFormat="1" applyFont="1" applyBorder="1"/>
  </cellXfs>
  <cellStyles count="10">
    <cellStyle name="Comma" xfId="1" builtinId="3"/>
    <cellStyle name="Comma 2" xfId="5" xr:uid="{B9867841-1060-469C-85B0-1001E953A362}"/>
    <cellStyle name="Currency" xfId="2" builtinId="4"/>
    <cellStyle name="Currency 2" xfId="6" xr:uid="{2E3BAAA4-246C-410A-94BD-54B026510518}"/>
    <cellStyle name="Normal" xfId="0" builtinId="0"/>
    <cellStyle name="Normal 2" xfId="4" xr:uid="{5D603AD0-3C3E-450A-AB3D-59271D042CD0}"/>
    <cellStyle name="Normal_Calculation_1" xfId="9" xr:uid="{AF456C2B-E493-4A2C-A5FC-D6578B523814}"/>
    <cellStyle name="Normal_Sheet1" xfId="8" xr:uid="{82B1CED4-99CF-46F5-8520-B48E03CAB0DE}"/>
    <cellStyle name="Percent" xfId="3" builtinId="5"/>
    <cellStyle name="Percent 2" xfId="7" xr:uid="{D9877725-7F78-4CC5-927B-CCE0F1C82FEB}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/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Relationship Id="rId9" Type="http://schemas.openxmlformats.org/officeDocument/2006/relationships/customXml" Target="../customXml/item3.xml"/></Relationships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Hospital Assessment.accdb" connectionId="1" xr16:uid="{45877F41-B63C-43B1-A141-1DEF8CD5DD04}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C9E4B943-73DC-43A0-AC38-734E2AE9DBA2}" name="Table_Hospital_Assessment.accdb" displayName="Table_Hospital_Assessment.accdb" ref="A14:E73" tableType="queryTable" totalsRowShown="0" headerRowDxfId="8" dataDxfId="6" headerRowBorderDxfId="7" tableBorderDxfId="5" dataCellStyle="Normal_Calculation_1">
  <sortState xmlns:xlrd2="http://schemas.microsoft.com/office/spreadsheetml/2017/richdata2" ref="A15:E73">
    <sortCondition ref="E14"/>
  </sortState>
  <tableColumns count="5">
    <tableColumn id="1" xr3:uid="{E5C41A6C-5852-42D6-82EA-0B91E41D383A}" uniqueName="1" name="ProviderID" queryTableFieldId="1" dataDxfId="4" dataCellStyle="Normal_Calculation_1"/>
    <tableColumn id="2" xr3:uid="{BD66B4CE-9DF4-472C-8AC6-2FF6A6762F6B}" uniqueName="2" name="Medicare Number" queryTableFieldId="2" dataDxfId="3" dataCellStyle="Normal_Calculation_1"/>
    <tableColumn id="3" xr3:uid="{0E672FAA-4EF8-4936-8B01-CE82622D91BD}" uniqueName="3" name="Provider Name" queryTableFieldId="3" dataDxfId="2" dataCellStyle="Normal_Calculation_1"/>
    <tableColumn id="4" xr3:uid="{E447869D-58C0-496D-A52C-E761B11664C9}" uniqueName="4" name="Chain" queryTableFieldId="4" dataDxfId="1" dataCellStyle="Normal_Calculation_1"/>
    <tableColumn id="7" xr3:uid="{259B96E1-9FFB-447F-95A6-68F2E0E4F563}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927EF5-BA6B-41CB-AD9C-FAC375481242}">
  <sheetPr>
    <tabColor rgb="FFFFFF00"/>
    <pageSetUpPr fitToPage="1"/>
  </sheetPr>
  <dimension ref="A1:P74"/>
  <sheetViews>
    <sheetView tabSelected="1" zoomScaleNormal="100" workbookViewId="0">
      <pane xSplit="5" ySplit="14" topLeftCell="F15" activePane="bottomRight" state="frozen"/>
      <selection activeCell="A54" sqref="A54:H70"/>
      <selection pane="topRight" activeCell="A54" sqref="A54:H70"/>
      <selection pane="bottomLeft" activeCell="A54" sqref="A54:H70"/>
      <selection pane="bottomRight"/>
    </sheetView>
  </sheetViews>
  <sheetFormatPr defaultColWidth="9.140625" defaultRowHeight="12.75" x14ac:dyDescent="0.2"/>
  <cols>
    <col min="1" max="1" width="13.5703125" style="46" bestFit="1" customWidth="1"/>
    <col min="2" max="2" width="10.28515625" style="46" bestFit="1" customWidth="1"/>
    <col min="3" max="3" width="42.5703125" style="46" bestFit="1" customWidth="1"/>
    <col min="4" max="4" width="12.7109375" style="46" bestFit="1" customWidth="1"/>
    <col min="5" max="5" width="6.5703125" style="46" bestFit="1" customWidth="1"/>
    <col min="6" max="6" width="21.5703125" style="118" customWidth="1"/>
    <col min="7" max="7" width="15" style="46" bestFit="1" customWidth="1"/>
    <col min="8" max="8" width="17.5703125" style="46" customWidth="1"/>
    <col min="9" max="9" width="16.5703125" style="118" bestFit="1" customWidth="1"/>
    <col min="10" max="10" width="14" style="46" bestFit="1" customWidth="1"/>
    <col min="11" max="11" width="19.28515625" style="144" customWidth="1"/>
    <col min="12" max="12" width="13.85546875" style="145" bestFit="1" customWidth="1"/>
    <col min="13" max="13" width="11" style="47" bestFit="1" customWidth="1"/>
    <col min="14" max="14" width="19.28515625" style="47" bestFit="1" customWidth="1"/>
    <col min="15" max="15" width="19.28515625" style="47" customWidth="1"/>
    <col min="16" max="16" width="15" style="47" bestFit="1" customWidth="1"/>
    <col min="17" max="17" width="1.5703125" style="46" customWidth="1"/>
    <col min="18" max="16384" width="9.140625" style="46"/>
  </cols>
  <sheetData>
    <row r="1" spans="1:16" ht="15.75" thickBot="1" x14ac:dyDescent="0.3">
      <c r="A1" s="46" t="s">
        <v>64</v>
      </c>
      <c r="F1" s="149" t="s">
        <v>65</v>
      </c>
      <c r="G1" s="150"/>
      <c r="H1" s="151"/>
      <c r="I1" s="152" t="s">
        <v>66</v>
      </c>
      <c r="J1" s="152"/>
      <c r="K1" s="152"/>
      <c r="L1" s="152"/>
      <c r="M1" s="153"/>
      <c r="N1" s="149" t="s">
        <v>67</v>
      </c>
      <c r="O1" s="151"/>
    </row>
    <row r="2" spans="1:16" ht="20.25" x14ac:dyDescent="0.3">
      <c r="A2" s="48" t="s">
        <v>68</v>
      </c>
      <c r="F2" s="49"/>
      <c r="G2" s="50" t="s">
        <v>69</v>
      </c>
      <c r="H2" s="51" t="s">
        <v>70</v>
      </c>
      <c r="I2" s="154" t="s">
        <v>71</v>
      </c>
      <c r="J2" s="155"/>
      <c r="K2" s="156" t="s">
        <v>72</v>
      </c>
      <c r="L2" s="157"/>
      <c r="M2" s="158"/>
      <c r="N2" s="159"/>
      <c r="O2" s="160"/>
    </row>
    <row r="3" spans="1:16" ht="25.5" x14ac:dyDescent="0.2">
      <c r="A3" s="52" t="s">
        <v>73</v>
      </c>
      <c r="F3" s="49"/>
      <c r="G3" s="53"/>
      <c r="H3" s="54"/>
      <c r="I3" s="55" t="s">
        <v>74</v>
      </c>
      <c r="J3" s="163">
        <v>1372412.6709109012</v>
      </c>
      <c r="K3" s="56" t="s">
        <v>75</v>
      </c>
      <c r="L3" s="57">
        <v>2052750</v>
      </c>
      <c r="M3" s="58"/>
      <c r="N3" s="59" t="s">
        <v>75</v>
      </c>
      <c r="O3" s="60">
        <v>0</v>
      </c>
    </row>
    <row r="4" spans="1:16" ht="27.75" customHeight="1" x14ac:dyDescent="0.2">
      <c r="A4" s="61" t="s">
        <v>297</v>
      </c>
      <c r="B4" s="62" t="s">
        <v>1</v>
      </c>
      <c r="F4" s="49"/>
      <c r="G4" s="53"/>
      <c r="H4" s="54"/>
      <c r="I4" s="55" t="s">
        <v>17</v>
      </c>
      <c r="J4" s="63">
        <v>0.34100000000000003</v>
      </c>
      <c r="K4" s="64" t="s">
        <v>76</v>
      </c>
      <c r="L4" s="65">
        <v>234710</v>
      </c>
      <c r="M4" s="58"/>
      <c r="N4" s="66" t="s">
        <v>76</v>
      </c>
      <c r="O4" s="67">
        <v>234710</v>
      </c>
    </row>
    <row r="5" spans="1:16" ht="25.5" x14ac:dyDescent="0.2">
      <c r="A5" s="46" t="s">
        <v>77</v>
      </c>
      <c r="B5" s="68" t="s">
        <v>298</v>
      </c>
      <c r="C5" s="6"/>
      <c r="F5" s="49" t="s">
        <v>11</v>
      </c>
      <c r="G5" s="69">
        <v>15221521.640000001</v>
      </c>
      <c r="H5" s="70">
        <v>11239406.800000001</v>
      </c>
      <c r="I5" s="55" t="s">
        <v>78</v>
      </c>
      <c r="J5" s="71">
        <v>467992.72078061732</v>
      </c>
      <c r="K5" s="64" t="s">
        <v>79</v>
      </c>
      <c r="L5" s="71">
        <v>8.7458991947509688</v>
      </c>
      <c r="M5" s="58"/>
      <c r="N5" s="66" t="s">
        <v>79</v>
      </c>
      <c r="O5" s="72">
        <v>0</v>
      </c>
    </row>
    <row r="6" spans="1:16" ht="38.25" x14ac:dyDescent="0.2">
      <c r="A6" s="73" t="s">
        <v>80</v>
      </c>
      <c r="B6" s="74">
        <v>2021</v>
      </c>
      <c r="C6" s="6"/>
      <c r="D6" s="6"/>
      <c r="E6" s="6"/>
      <c r="F6" s="49" t="s">
        <v>81</v>
      </c>
      <c r="G6" s="75">
        <v>250000</v>
      </c>
      <c r="H6" s="76">
        <v>0</v>
      </c>
      <c r="I6" s="55" t="s">
        <v>82</v>
      </c>
      <c r="J6" s="77">
        <v>2430693.1759810532</v>
      </c>
      <c r="K6" s="64" t="s">
        <v>83</v>
      </c>
      <c r="L6" s="78">
        <v>892500</v>
      </c>
      <c r="M6" s="58"/>
      <c r="N6" s="66" t="s">
        <v>83</v>
      </c>
      <c r="O6" s="79">
        <v>0</v>
      </c>
    </row>
    <row r="7" spans="1:16" ht="38.25" x14ac:dyDescent="0.2">
      <c r="C7" s="6"/>
      <c r="F7" s="49" t="s">
        <v>84</v>
      </c>
      <c r="G7" s="80">
        <v>0</v>
      </c>
      <c r="H7" s="81">
        <v>74928.7</v>
      </c>
      <c r="I7" s="55" t="s">
        <v>17</v>
      </c>
      <c r="J7" s="82">
        <v>0.1</v>
      </c>
      <c r="K7" s="64" t="s">
        <v>85</v>
      </c>
      <c r="L7" s="65">
        <v>38058</v>
      </c>
      <c r="M7" s="58"/>
      <c r="N7" s="66" t="s">
        <v>85</v>
      </c>
      <c r="O7" s="67">
        <v>38058</v>
      </c>
    </row>
    <row r="8" spans="1:16" s="83" customFormat="1" ht="41.25" customHeight="1" x14ac:dyDescent="0.25">
      <c r="C8" s="84"/>
      <c r="F8" s="66" t="s">
        <v>86</v>
      </c>
      <c r="G8" s="85">
        <v>15471521.640000001</v>
      </c>
      <c r="H8" s="86">
        <v>11314335.5</v>
      </c>
      <c r="I8" s="55" t="s">
        <v>87</v>
      </c>
      <c r="J8" s="71">
        <v>243069.31759810532</v>
      </c>
      <c r="K8" s="64" t="s">
        <v>88</v>
      </c>
      <c r="L8" s="71">
        <v>23.451048399810816</v>
      </c>
      <c r="M8" s="54"/>
      <c r="N8" s="66" t="s">
        <v>88</v>
      </c>
      <c r="O8" s="72">
        <v>0</v>
      </c>
      <c r="P8" s="87"/>
    </row>
    <row r="9" spans="1:16" ht="25.5" x14ac:dyDescent="0.2">
      <c r="A9" s="52"/>
      <c r="C9" s="88"/>
      <c r="F9" s="66" t="s">
        <v>76</v>
      </c>
      <c r="G9" s="75">
        <v>196997</v>
      </c>
      <c r="H9" s="76">
        <v>196997</v>
      </c>
      <c r="I9" s="55" t="s">
        <v>89</v>
      </c>
      <c r="J9" s="71">
        <v>319977.91727042518</v>
      </c>
      <c r="K9" s="64" t="s">
        <v>90</v>
      </c>
      <c r="L9" s="89">
        <v>29750</v>
      </c>
      <c r="M9" s="58"/>
      <c r="N9" s="66" t="s">
        <v>90</v>
      </c>
      <c r="O9" s="90">
        <v>0</v>
      </c>
    </row>
    <row r="10" spans="1:16" ht="38.25" x14ac:dyDescent="0.2">
      <c r="A10" s="52"/>
      <c r="C10" s="88"/>
      <c r="F10" s="66" t="s">
        <v>91</v>
      </c>
      <c r="G10" s="91">
        <v>78.536838835109165</v>
      </c>
      <c r="H10" s="92">
        <v>57.434049757102898</v>
      </c>
      <c r="I10" s="55" t="s">
        <v>92</v>
      </c>
      <c r="J10" s="77">
        <v>234710</v>
      </c>
      <c r="K10" s="64" t="s">
        <v>93</v>
      </c>
      <c r="L10" s="65">
        <v>1612</v>
      </c>
      <c r="M10" s="58"/>
      <c r="N10" s="66" t="s">
        <v>93</v>
      </c>
      <c r="O10" s="67">
        <v>1612</v>
      </c>
    </row>
    <row r="11" spans="1:16" ht="25.5" x14ac:dyDescent="0.2">
      <c r="A11" s="52"/>
      <c r="C11" s="88"/>
      <c r="F11" s="49"/>
      <c r="G11" s="85"/>
      <c r="H11" s="86"/>
      <c r="I11" s="55" t="s">
        <v>91</v>
      </c>
      <c r="J11" s="93">
        <v>1.3632905171080276</v>
      </c>
      <c r="K11" s="64" t="s">
        <v>94</v>
      </c>
      <c r="L11" s="71">
        <v>18.455334987593051</v>
      </c>
      <c r="M11" s="58"/>
      <c r="N11" s="66" t="s">
        <v>94</v>
      </c>
      <c r="O11" s="72">
        <v>0</v>
      </c>
    </row>
    <row r="12" spans="1:16" ht="26.25" thickBot="1" x14ac:dyDescent="0.25">
      <c r="A12" s="52"/>
      <c r="C12" s="88"/>
      <c r="F12" s="94"/>
      <c r="G12" s="95"/>
      <c r="H12" s="96"/>
      <c r="I12" s="55"/>
      <c r="J12" s="77"/>
      <c r="K12" s="64" t="s">
        <v>95</v>
      </c>
      <c r="L12" s="71">
        <v>2975000</v>
      </c>
      <c r="M12" s="58"/>
      <c r="N12" s="66" t="s">
        <v>95</v>
      </c>
      <c r="O12" s="72">
        <v>0</v>
      </c>
    </row>
    <row r="13" spans="1:16" s="108" customFormat="1" x14ac:dyDescent="0.2">
      <c r="A13" s="97" t="s">
        <v>96</v>
      </c>
      <c r="B13" s="97" t="s">
        <v>97</v>
      </c>
      <c r="C13" s="97">
        <v>59</v>
      </c>
      <c r="D13" s="97"/>
      <c r="E13" s="98"/>
      <c r="F13" s="99">
        <v>236667</v>
      </c>
      <c r="G13" s="100">
        <v>15471521.630000005</v>
      </c>
      <c r="H13" s="101">
        <v>11314335.510000002</v>
      </c>
      <c r="I13" s="102">
        <v>234710</v>
      </c>
      <c r="J13" s="103">
        <v>319977.90999999992</v>
      </c>
      <c r="K13" s="104">
        <v>274380</v>
      </c>
      <c r="L13" s="100">
        <v>2975000</v>
      </c>
      <c r="M13" s="105">
        <v>0</v>
      </c>
      <c r="N13" s="102">
        <v>274380</v>
      </c>
      <c r="O13" s="106">
        <v>0</v>
      </c>
      <c r="P13" s="107">
        <v>30080835.049999997</v>
      </c>
    </row>
    <row r="14" spans="1:16" s="118" customFormat="1" ht="38.25" x14ac:dyDescent="0.2">
      <c r="A14" s="109" t="s">
        <v>98</v>
      </c>
      <c r="B14" s="110" t="s">
        <v>99</v>
      </c>
      <c r="C14" s="109" t="s">
        <v>100</v>
      </c>
      <c r="D14" s="109" t="s">
        <v>101</v>
      </c>
      <c r="E14" s="111" t="s">
        <v>102</v>
      </c>
      <c r="F14" s="112" t="s">
        <v>103</v>
      </c>
      <c r="G14" s="109" t="s">
        <v>104</v>
      </c>
      <c r="H14" s="113" t="s">
        <v>105</v>
      </c>
      <c r="I14" s="112" t="s">
        <v>106</v>
      </c>
      <c r="J14" s="111" t="s">
        <v>107</v>
      </c>
      <c r="K14" s="114" t="s">
        <v>106</v>
      </c>
      <c r="L14" s="115" t="s">
        <v>108</v>
      </c>
      <c r="M14" s="116" t="s">
        <v>109</v>
      </c>
      <c r="N14" s="112" t="s">
        <v>106</v>
      </c>
      <c r="O14" s="113" t="s">
        <v>110</v>
      </c>
      <c r="P14" s="117" t="s">
        <v>111</v>
      </c>
    </row>
    <row r="15" spans="1:16" x14ac:dyDescent="0.2">
      <c r="A15" s="46" t="s">
        <v>112</v>
      </c>
      <c r="B15" s="52" t="s">
        <v>113</v>
      </c>
      <c r="C15" s="46" t="s">
        <v>114</v>
      </c>
      <c r="D15" s="46" t="s">
        <v>115</v>
      </c>
      <c r="E15" s="46" t="s">
        <v>116</v>
      </c>
      <c r="F15" s="119">
        <v>207</v>
      </c>
      <c r="G15" s="120">
        <v>0</v>
      </c>
      <c r="H15" s="121">
        <v>0</v>
      </c>
      <c r="I15" s="122">
        <v>0</v>
      </c>
      <c r="J15" s="123">
        <v>0</v>
      </c>
      <c r="K15" s="124">
        <v>207</v>
      </c>
      <c r="L15" s="125">
        <v>3820.25</v>
      </c>
      <c r="M15" s="126">
        <v>0</v>
      </c>
      <c r="N15" s="122">
        <v>207</v>
      </c>
      <c r="O15" s="126">
        <v>0</v>
      </c>
      <c r="P15" s="127">
        <v>3820.25</v>
      </c>
    </row>
    <row r="16" spans="1:16" x14ac:dyDescent="0.2">
      <c r="A16" s="46" t="s">
        <v>117</v>
      </c>
      <c r="B16" s="52" t="s">
        <v>118</v>
      </c>
      <c r="C16" s="46" t="s">
        <v>119</v>
      </c>
      <c r="D16" s="46" t="s">
        <v>115</v>
      </c>
      <c r="E16" s="46" t="s">
        <v>116</v>
      </c>
      <c r="F16" s="119">
        <v>206</v>
      </c>
      <c r="G16" s="120">
        <v>0</v>
      </c>
      <c r="H16" s="121">
        <v>0</v>
      </c>
      <c r="I16" s="122">
        <v>0</v>
      </c>
      <c r="J16" s="123">
        <v>0</v>
      </c>
      <c r="K16" s="124">
        <v>206</v>
      </c>
      <c r="L16" s="125">
        <v>3801.8</v>
      </c>
      <c r="M16" s="126">
        <v>0</v>
      </c>
      <c r="N16" s="122">
        <v>206</v>
      </c>
      <c r="O16" s="126">
        <v>0</v>
      </c>
      <c r="P16" s="127">
        <v>3801.8</v>
      </c>
    </row>
    <row r="17" spans="1:16" x14ac:dyDescent="0.2">
      <c r="A17" s="46" t="s">
        <v>120</v>
      </c>
      <c r="B17" s="52" t="s">
        <v>121</v>
      </c>
      <c r="C17" s="46" t="s">
        <v>122</v>
      </c>
      <c r="D17" s="46" t="s">
        <v>115</v>
      </c>
      <c r="E17" s="46" t="s">
        <v>116</v>
      </c>
      <c r="F17" s="119">
        <v>655</v>
      </c>
      <c r="G17" s="120">
        <v>0</v>
      </c>
      <c r="H17" s="121">
        <v>0</v>
      </c>
      <c r="I17" s="122">
        <v>0</v>
      </c>
      <c r="J17" s="123">
        <v>0</v>
      </c>
      <c r="K17" s="124">
        <v>655</v>
      </c>
      <c r="L17" s="125">
        <v>12088.24</v>
      </c>
      <c r="M17" s="126">
        <v>0</v>
      </c>
      <c r="N17" s="122">
        <v>655</v>
      </c>
      <c r="O17" s="126">
        <v>0</v>
      </c>
      <c r="P17" s="127">
        <v>12088.24</v>
      </c>
    </row>
    <row r="18" spans="1:16" x14ac:dyDescent="0.2">
      <c r="A18" s="46" t="s">
        <v>123</v>
      </c>
      <c r="B18" s="52" t="s">
        <v>124</v>
      </c>
      <c r="C18" s="46" t="s">
        <v>125</v>
      </c>
      <c r="D18" s="46" t="s">
        <v>115</v>
      </c>
      <c r="E18" s="46" t="s">
        <v>116</v>
      </c>
      <c r="F18" s="119">
        <v>184</v>
      </c>
      <c r="G18" s="120">
        <v>0</v>
      </c>
      <c r="H18" s="121">
        <v>0</v>
      </c>
      <c r="I18" s="122">
        <v>0</v>
      </c>
      <c r="J18" s="123">
        <v>0</v>
      </c>
      <c r="K18" s="124">
        <v>184</v>
      </c>
      <c r="L18" s="125">
        <v>3395.78</v>
      </c>
      <c r="M18" s="126">
        <v>0</v>
      </c>
      <c r="N18" s="122">
        <v>184</v>
      </c>
      <c r="O18" s="126">
        <v>0</v>
      </c>
      <c r="P18" s="127">
        <v>3395.78</v>
      </c>
    </row>
    <row r="19" spans="1:16" x14ac:dyDescent="0.2">
      <c r="A19" s="46" t="s">
        <v>126</v>
      </c>
      <c r="B19" s="52" t="s">
        <v>127</v>
      </c>
      <c r="C19" s="46" t="s">
        <v>128</v>
      </c>
      <c r="D19" s="46" t="s">
        <v>115</v>
      </c>
      <c r="E19" s="46" t="s">
        <v>116</v>
      </c>
      <c r="F19" s="119">
        <v>42</v>
      </c>
      <c r="G19" s="120">
        <v>0</v>
      </c>
      <c r="H19" s="121">
        <v>0</v>
      </c>
      <c r="I19" s="122">
        <v>0</v>
      </c>
      <c r="J19" s="123">
        <v>0</v>
      </c>
      <c r="K19" s="124">
        <v>42</v>
      </c>
      <c r="L19" s="125">
        <v>775.12</v>
      </c>
      <c r="M19" s="126">
        <v>0</v>
      </c>
      <c r="N19" s="122">
        <v>42</v>
      </c>
      <c r="O19" s="126">
        <v>0</v>
      </c>
      <c r="P19" s="127">
        <v>775.12</v>
      </c>
    </row>
    <row r="20" spans="1:16" x14ac:dyDescent="0.2">
      <c r="A20" s="46" t="s">
        <v>129</v>
      </c>
      <c r="B20" s="52" t="s">
        <v>130</v>
      </c>
      <c r="C20" s="46" t="s">
        <v>131</v>
      </c>
      <c r="D20" s="46" t="s">
        <v>115</v>
      </c>
      <c r="E20" s="46" t="s">
        <v>116</v>
      </c>
      <c r="F20" s="119">
        <v>318</v>
      </c>
      <c r="G20" s="120">
        <v>0</v>
      </c>
      <c r="H20" s="121">
        <v>0</v>
      </c>
      <c r="I20" s="122">
        <v>0</v>
      </c>
      <c r="J20" s="123">
        <v>0</v>
      </c>
      <c r="K20" s="124">
        <v>318</v>
      </c>
      <c r="L20" s="125">
        <v>5868.8</v>
      </c>
      <c r="M20" s="126">
        <v>0</v>
      </c>
      <c r="N20" s="122">
        <v>318</v>
      </c>
      <c r="O20" s="126">
        <v>0</v>
      </c>
      <c r="P20" s="127">
        <v>5868.8</v>
      </c>
    </row>
    <row r="21" spans="1:16" x14ac:dyDescent="0.2">
      <c r="A21" s="46" t="s">
        <v>132</v>
      </c>
      <c r="B21" s="52" t="s">
        <v>133</v>
      </c>
      <c r="C21" s="46" t="s">
        <v>134</v>
      </c>
      <c r="D21" s="46" t="s">
        <v>135</v>
      </c>
      <c r="E21" s="46" t="s">
        <v>136</v>
      </c>
      <c r="F21" s="119">
        <v>2909</v>
      </c>
      <c r="G21" s="120">
        <v>228463.66</v>
      </c>
      <c r="H21" s="121">
        <v>167075.65</v>
      </c>
      <c r="I21" s="122">
        <v>2909</v>
      </c>
      <c r="J21" s="123">
        <v>3965.81</v>
      </c>
      <c r="K21" s="124">
        <v>2909</v>
      </c>
      <c r="L21" s="125">
        <v>25441.82</v>
      </c>
      <c r="M21" s="126">
        <v>0</v>
      </c>
      <c r="N21" s="122">
        <v>2909</v>
      </c>
      <c r="O21" s="126">
        <v>0</v>
      </c>
      <c r="P21" s="127">
        <v>424946.94</v>
      </c>
    </row>
    <row r="22" spans="1:16" x14ac:dyDescent="0.2">
      <c r="A22" s="46" t="s">
        <v>137</v>
      </c>
      <c r="B22" s="52" t="s">
        <v>138</v>
      </c>
      <c r="C22" s="46" t="s">
        <v>139</v>
      </c>
      <c r="D22" s="46" t="s">
        <v>135</v>
      </c>
      <c r="E22" s="46" t="s">
        <v>136</v>
      </c>
      <c r="F22" s="119">
        <v>5619</v>
      </c>
      <c r="G22" s="120">
        <v>441298.5</v>
      </c>
      <c r="H22" s="121">
        <v>322721.93</v>
      </c>
      <c r="I22" s="122">
        <v>5619</v>
      </c>
      <c r="J22" s="123">
        <v>7660.33</v>
      </c>
      <c r="K22" s="124">
        <v>5619</v>
      </c>
      <c r="L22" s="125">
        <v>49143.21</v>
      </c>
      <c r="M22" s="126">
        <v>0</v>
      </c>
      <c r="N22" s="122">
        <v>5619</v>
      </c>
      <c r="O22" s="126">
        <v>0</v>
      </c>
      <c r="P22" s="127">
        <v>820823.96999999986</v>
      </c>
    </row>
    <row r="23" spans="1:16" x14ac:dyDescent="0.2">
      <c r="A23" s="46" t="s">
        <v>140</v>
      </c>
      <c r="B23" s="52" t="s">
        <v>141</v>
      </c>
      <c r="C23" s="46" t="s">
        <v>142</v>
      </c>
      <c r="D23" s="46" t="s">
        <v>115</v>
      </c>
      <c r="E23" s="46" t="s">
        <v>136</v>
      </c>
      <c r="F23" s="119">
        <v>1123</v>
      </c>
      <c r="G23" s="120">
        <v>88196.87</v>
      </c>
      <c r="H23" s="121">
        <v>64498.44</v>
      </c>
      <c r="I23" s="122">
        <v>1123</v>
      </c>
      <c r="J23" s="123">
        <v>1530.98</v>
      </c>
      <c r="K23" s="124">
        <v>1123</v>
      </c>
      <c r="L23" s="125">
        <v>9821.64</v>
      </c>
      <c r="M23" s="126">
        <v>0</v>
      </c>
      <c r="N23" s="122">
        <v>1123</v>
      </c>
      <c r="O23" s="126">
        <v>0</v>
      </c>
      <c r="P23" s="127">
        <v>164047.93</v>
      </c>
    </row>
    <row r="24" spans="1:16" x14ac:dyDescent="0.2">
      <c r="A24" s="46" t="s">
        <v>143</v>
      </c>
      <c r="B24" s="52" t="s">
        <v>144</v>
      </c>
      <c r="C24" s="46" t="s">
        <v>145</v>
      </c>
      <c r="D24" s="46" t="s">
        <v>135</v>
      </c>
      <c r="E24" s="46" t="s">
        <v>136</v>
      </c>
      <c r="F24" s="119">
        <v>326</v>
      </c>
      <c r="G24" s="120">
        <v>25603.01</v>
      </c>
      <c r="H24" s="121">
        <v>18723.5</v>
      </c>
      <c r="I24" s="122">
        <v>326</v>
      </c>
      <c r="J24" s="123">
        <v>444.43</v>
      </c>
      <c r="K24" s="124">
        <v>326</v>
      </c>
      <c r="L24" s="125">
        <v>2851.16</v>
      </c>
      <c r="M24" s="126">
        <v>0</v>
      </c>
      <c r="N24" s="122">
        <v>326</v>
      </c>
      <c r="O24" s="126">
        <v>0</v>
      </c>
      <c r="P24" s="127">
        <v>47622.099999999991</v>
      </c>
    </row>
    <row r="25" spans="1:16" x14ac:dyDescent="0.2">
      <c r="A25" s="46" t="s">
        <v>146</v>
      </c>
      <c r="B25" s="52" t="s">
        <v>147</v>
      </c>
      <c r="C25" s="46" t="s">
        <v>148</v>
      </c>
      <c r="D25" s="46" t="s">
        <v>115</v>
      </c>
      <c r="E25" s="46" t="s">
        <v>136</v>
      </c>
      <c r="F25" s="119">
        <v>88</v>
      </c>
      <c r="G25" s="120">
        <v>6911.24</v>
      </c>
      <c r="H25" s="121">
        <v>5054.2</v>
      </c>
      <c r="I25" s="122">
        <v>88</v>
      </c>
      <c r="J25" s="123">
        <v>119.97</v>
      </c>
      <c r="K25" s="124">
        <v>88</v>
      </c>
      <c r="L25" s="125">
        <v>769.64</v>
      </c>
      <c r="M25" s="126">
        <v>0</v>
      </c>
      <c r="N25" s="122">
        <v>88</v>
      </c>
      <c r="O25" s="126">
        <v>0</v>
      </c>
      <c r="P25" s="127">
        <v>12855.049999999997</v>
      </c>
    </row>
    <row r="26" spans="1:16" x14ac:dyDescent="0.2">
      <c r="A26" s="46" t="s">
        <v>149</v>
      </c>
      <c r="B26" s="52" t="s">
        <v>150</v>
      </c>
      <c r="C26" s="46" t="s">
        <v>151</v>
      </c>
      <c r="D26" s="46" t="s">
        <v>115</v>
      </c>
      <c r="E26" s="46" t="s">
        <v>136</v>
      </c>
      <c r="F26" s="119">
        <v>456</v>
      </c>
      <c r="G26" s="120">
        <v>35812.800000000003</v>
      </c>
      <c r="H26" s="121">
        <v>26189.93</v>
      </c>
      <c r="I26" s="122">
        <v>456</v>
      </c>
      <c r="J26" s="123">
        <v>621.66</v>
      </c>
      <c r="K26" s="124">
        <v>456</v>
      </c>
      <c r="L26" s="125">
        <v>3988.13</v>
      </c>
      <c r="M26" s="126">
        <v>0</v>
      </c>
      <c r="N26" s="122">
        <v>456</v>
      </c>
      <c r="O26" s="126">
        <v>0</v>
      </c>
      <c r="P26" s="127">
        <v>66612.52</v>
      </c>
    </row>
    <row r="27" spans="1:16" x14ac:dyDescent="0.2">
      <c r="A27" s="46" t="s">
        <v>152</v>
      </c>
      <c r="B27" s="52" t="s">
        <v>153</v>
      </c>
      <c r="C27" s="46" t="s">
        <v>154</v>
      </c>
      <c r="D27" s="46" t="s">
        <v>155</v>
      </c>
      <c r="E27" s="46" t="s">
        <v>136</v>
      </c>
      <c r="F27" s="119">
        <v>989</v>
      </c>
      <c r="G27" s="120">
        <v>77672.929999999993</v>
      </c>
      <c r="H27" s="121">
        <v>56802.28</v>
      </c>
      <c r="I27" s="122">
        <v>989</v>
      </c>
      <c r="J27" s="123">
        <v>1348.29</v>
      </c>
      <c r="K27" s="124">
        <v>989</v>
      </c>
      <c r="L27" s="125">
        <v>8649.69</v>
      </c>
      <c r="M27" s="126">
        <v>0</v>
      </c>
      <c r="N27" s="122">
        <v>989</v>
      </c>
      <c r="O27" s="126">
        <v>0</v>
      </c>
      <c r="P27" s="127">
        <v>144473.19</v>
      </c>
    </row>
    <row r="28" spans="1:16" x14ac:dyDescent="0.2">
      <c r="A28" s="46" t="s">
        <v>156</v>
      </c>
      <c r="B28" s="52" t="s">
        <v>157</v>
      </c>
      <c r="C28" s="46" t="s">
        <v>158</v>
      </c>
      <c r="D28" s="46" t="s">
        <v>155</v>
      </c>
      <c r="E28" s="46" t="s">
        <v>136</v>
      </c>
      <c r="F28" s="119">
        <v>780</v>
      </c>
      <c r="G28" s="120">
        <v>61258.73</v>
      </c>
      <c r="H28" s="121">
        <v>44798.559999999998</v>
      </c>
      <c r="I28" s="122">
        <v>780</v>
      </c>
      <c r="J28" s="123">
        <v>1063.3699999999999</v>
      </c>
      <c r="K28" s="124">
        <v>780</v>
      </c>
      <c r="L28" s="125">
        <v>6821.8</v>
      </c>
      <c r="M28" s="126">
        <v>0</v>
      </c>
      <c r="N28" s="122">
        <v>780</v>
      </c>
      <c r="O28" s="126">
        <v>0</v>
      </c>
      <c r="P28" s="127">
        <v>113942.46</v>
      </c>
    </row>
    <row r="29" spans="1:16" x14ac:dyDescent="0.2">
      <c r="A29" s="46" t="s">
        <v>159</v>
      </c>
      <c r="B29" s="52" t="s">
        <v>160</v>
      </c>
      <c r="C29" s="46" t="s">
        <v>161</v>
      </c>
      <c r="D29" s="46" t="s">
        <v>115</v>
      </c>
      <c r="E29" s="46" t="s">
        <v>136</v>
      </c>
      <c r="F29" s="119">
        <v>1527</v>
      </c>
      <c r="G29" s="120">
        <v>119925.75</v>
      </c>
      <c r="H29" s="121">
        <v>87701.79</v>
      </c>
      <c r="I29" s="122">
        <v>1527</v>
      </c>
      <c r="J29" s="123">
        <v>2081.7399999999998</v>
      </c>
      <c r="K29" s="124">
        <v>1527</v>
      </c>
      <c r="L29" s="125">
        <v>13354.99</v>
      </c>
      <c r="M29" s="126">
        <v>0</v>
      </c>
      <c r="N29" s="122">
        <v>1527</v>
      </c>
      <c r="O29" s="126">
        <v>0</v>
      </c>
      <c r="P29" s="127">
        <v>223064.26999999996</v>
      </c>
    </row>
    <row r="30" spans="1:16" x14ac:dyDescent="0.2">
      <c r="A30" s="46" t="s">
        <v>162</v>
      </c>
      <c r="B30" s="52" t="s">
        <v>163</v>
      </c>
      <c r="C30" s="46" t="s">
        <v>164</v>
      </c>
      <c r="D30" s="46" t="s">
        <v>135</v>
      </c>
      <c r="E30" s="46" t="s">
        <v>136</v>
      </c>
      <c r="F30" s="119">
        <v>2075</v>
      </c>
      <c r="G30" s="120">
        <v>162963.94</v>
      </c>
      <c r="H30" s="121">
        <v>119175.65</v>
      </c>
      <c r="I30" s="122">
        <v>2075</v>
      </c>
      <c r="J30" s="123">
        <v>2828.83</v>
      </c>
      <c r="K30" s="124">
        <v>2075</v>
      </c>
      <c r="L30" s="125">
        <v>18147.740000000002</v>
      </c>
      <c r="M30" s="126">
        <v>0</v>
      </c>
      <c r="N30" s="122">
        <v>2075</v>
      </c>
      <c r="O30" s="126">
        <v>0</v>
      </c>
      <c r="P30" s="127">
        <v>303116.15999999997</v>
      </c>
    </row>
    <row r="31" spans="1:16" x14ac:dyDescent="0.2">
      <c r="A31" s="46" t="s">
        <v>165</v>
      </c>
      <c r="B31" s="52" t="s">
        <v>166</v>
      </c>
      <c r="C31" s="46" t="s">
        <v>167</v>
      </c>
      <c r="D31" s="46" t="s">
        <v>115</v>
      </c>
      <c r="E31" s="46" t="s">
        <v>136</v>
      </c>
      <c r="F31" s="119">
        <v>711</v>
      </c>
      <c r="G31" s="120">
        <v>55839.69</v>
      </c>
      <c r="H31" s="121">
        <v>40835.61</v>
      </c>
      <c r="I31" s="122">
        <v>711</v>
      </c>
      <c r="J31" s="123">
        <v>969.3</v>
      </c>
      <c r="K31" s="124">
        <v>711</v>
      </c>
      <c r="L31" s="125">
        <v>6218.33</v>
      </c>
      <c r="M31" s="126">
        <v>0</v>
      </c>
      <c r="N31" s="122">
        <v>711</v>
      </c>
      <c r="O31" s="126">
        <v>0</v>
      </c>
      <c r="P31" s="127">
        <v>103862.93000000001</v>
      </c>
    </row>
    <row r="32" spans="1:16" x14ac:dyDescent="0.2">
      <c r="A32" s="46" t="s">
        <v>168</v>
      </c>
      <c r="B32" s="52" t="s">
        <v>169</v>
      </c>
      <c r="C32" s="46" t="s">
        <v>170</v>
      </c>
      <c r="D32" s="46" t="s">
        <v>115</v>
      </c>
      <c r="E32" s="46" t="s">
        <v>136</v>
      </c>
      <c r="F32" s="119">
        <v>742</v>
      </c>
      <c r="G32" s="120">
        <v>58274.33</v>
      </c>
      <c r="H32" s="121">
        <v>42616.06</v>
      </c>
      <c r="I32" s="122">
        <v>742</v>
      </c>
      <c r="J32" s="123">
        <v>1011.56</v>
      </c>
      <c r="K32" s="124">
        <v>742</v>
      </c>
      <c r="L32" s="125">
        <v>6489.46</v>
      </c>
      <c r="M32" s="126">
        <v>0</v>
      </c>
      <c r="N32" s="122">
        <v>742</v>
      </c>
      <c r="O32" s="126">
        <v>0</v>
      </c>
      <c r="P32" s="127">
        <v>108391.41</v>
      </c>
    </row>
    <row r="33" spans="1:16" x14ac:dyDescent="0.2">
      <c r="A33" s="46" t="s">
        <v>171</v>
      </c>
      <c r="B33" s="52" t="s">
        <v>172</v>
      </c>
      <c r="C33" s="46" t="s">
        <v>173</v>
      </c>
      <c r="D33" s="46" t="s">
        <v>115</v>
      </c>
      <c r="E33" s="46" t="s">
        <v>136</v>
      </c>
      <c r="F33" s="119">
        <v>254</v>
      </c>
      <c r="G33" s="120">
        <v>19948.36</v>
      </c>
      <c r="H33" s="121">
        <v>14588.25</v>
      </c>
      <c r="I33" s="122">
        <v>254</v>
      </c>
      <c r="J33" s="123">
        <v>346.28</v>
      </c>
      <c r="K33" s="124">
        <v>254</v>
      </c>
      <c r="L33" s="125">
        <v>2221.46</v>
      </c>
      <c r="M33" s="126">
        <v>0</v>
      </c>
      <c r="N33" s="122">
        <v>254</v>
      </c>
      <c r="O33" s="126">
        <v>0</v>
      </c>
      <c r="P33" s="127">
        <v>37104.35</v>
      </c>
    </row>
    <row r="34" spans="1:16" x14ac:dyDescent="0.2">
      <c r="A34" s="46" t="s">
        <v>174</v>
      </c>
      <c r="B34" s="52" t="s">
        <v>175</v>
      </c>
      <c r="C34" s="46" t="s">
        <v>176</v>
      </c>
      <c r="D34" s="46" t="s">
        <v>135</v>
      </c>
      <c r="E34" s="46" t="s">
        <v>136</v>
      </c>
      <c r="F34" s="119">
        <v>176</v>
      </c>
      <c r="G34" s="120">
        <v>13822.48</v>
      </c>
      <c r="H34" s="121">
        <v>10108.39</v>
      </c>
      <c r="I34" s="122">
        <v>176</v>
      </c>
      <c r="J34" s="123">
        <v>239.94</v>
      </c>
      <c r="K34" s="124">
        <v>176</v>
      </c>
      <c r="L34" s="125">
        <v>1539.28</v>
      </c>
      <c r="M34" s="126">
        <v>0</v>
      </c>
      <c r="N34" s="122">
        <v>176</v>
      </c>
      <c r="O34" s="126">
        <v>0</v>
      </c>
      <c r="P34" s="127">
        <v>25710.089999999997</v>
      </c>
    </row>
    <row r="35" spans="1:16" x14ac:dyDescent="0.2">
      <c r="A35" s="46" t="s">
        <v>177</v>
      </c>
      <c r="B35" s="52" t="s">
        <v>178</v>
      </c>
      <c r="C35" s="46" t="s">
        <v>179</v>
      </c>
      <c r="D35" s="46" t="s">
        <v>115</v>
      </c>
      <c r="E35" s="46" t="s">
        <v>136</v>
      </c>
      <c r="F35" s="119">
        <v>932</v>
      </c>
      <c r="G35" s="120">
        <v>73196.33</v>
      </c>
      <c r="H35" s="121">
        <v>53528.53</v>
      </c>
      <c r="I35" s="122">
        <v>932</v>
      </c>
      <c r="J35" s="123">
        <v>1270.5899999999999</v>
      </c>
      <c r="K35" s="124">
        <v>932</v>
      </c>
      <c r="L35" s="125">
        <v>8151.18</v>
      </c>
      <c r="M35" s="126">
        <v>0</v>
      </c>
      <c r="N35" s="122">
        <v>932</v>
      </c>
      <c r="O35" s="126">
        <v>0</v>
      </c>
      <c r="P35" s="127">
        <v>136146.63</v>
      </c>
    </row>
    <row r="36" spans="1:16" x14ac:dyDescent="0.2">
      <c r="A36" s="46" t="s">
        <v>180</v>
      </c>
      <c r="B36" s="52" t="s">
        <v>181</v>
      </c>
      <c r="C36" s="46" t="s">
        <v>182</v>
      </c>
      <c r="D36" s="46" t="s">
        <v>135</v>
      </c>
      <c r="E36" s="46" t="s">
        <v>136</v>
      </c>
      <c r="F36" s="119">
        <v>132</v>
      </c>
      <c r="G36" s="120">
        <v>10366.86</v>
      </c>
      <c r="H36" s="121">
        <v>7581.29</v>
      </c>
      <c r="I36" s="122">
        <v>132</v>
      </c>
      <c r="J36" s="123">
        <v>179.95</v>
      </c>
      <c r="K36" s="124">
        <v>132</v>
      </c>
      <c r="L36" s="125">
        <v>1154.46</v>
      </c>
      <c r="M36" s="126">
        <v>0</v>
      </c>
      <c r="N36" s="122">
        <v>132</v>
      </c>
      <c r="O36" s="126">
        <v>0</v>
      </c>
      <c r="P36" s="127">
        <v>19282.560000000001</v>
      </c>
    </row>
    <row r="37" spans="1:16" x14ac:dyDescent="0.2">
      <c r="A37" s="46" t="s">
        <v>183</v>
      </c>
      <c r="B37" s="52" t="s">
        <v>184</v>
      </c>
      <c r="C37" s="46" t="s">
        <v>185</v>
      </c>
      <c r="D37" s="46" t="s">
        <v>135</v>
      </c>
      <c r="E37" s="46" t="s">
        <v>136</v>
      </c>
      <c r="F37" s="119">
        <v>596</v>
      </c>
      <c r="G37" s="120">
        <v>46807.96</v>
      </c>
      <c r="H37" s="121">
        <v>34230.69</v>
      </c>
      <c r="I37" s="122">
        <v>596</v>
      </c>
      <c r="J37" s="123">
        <v>812.52</v>
      </c>
      <c r="K37" s="124">
        <v>596</v>
      </c>
      <c r="L37" s="125">
        <v>5212.5600000000004</v>
      </c>
      <c r="M37" s="126">
        <v>0</v>
      </c>
      <c r="N37" s="122">
        <v>596</v>
      </c>
      <c r="O37" s="126">
        <v>0</v>
      </c>
      <c r="P37" s="127">
        <v>87063.73</v>
      </c>
    </row>
    <row r="38" spans="1:16" x14ac:dyDescent="0.2">
      <c r="A38" s="46" t="s">
        <v>186</v>
      </c>
      <c r="B38" s="52" t="s">
        <v>187</v>
      </c>
      <c r="C38" s="46" t="s">
        <v>188</v>
      </c>
      <c r="D38" s="46" t="s">
        <v>115</v>
      </c>
      <c r="E38" s="46" t="s">
        <v>136</v>
      </c>
      <c r="F38" s="119">
        <v>1448</v>
      </c>
      <c r="G38" s="120">
        <v>113721.34</v>
      </c>
      <c r="H38" s="121">
        <v>83164.5</v>
      </c>
      <c r="I38" s="122">
        <v>1448</v>
      </c>
      <c r="J38" s="123">
        <v>1974.04</v>
      </c>
      <c r="K38" s="124">
        <v>1448</v>
      </c>
      <c r="L38" s="125">
        <v>12664.06</v>
      </c>
      <c r="M38" s="126">
        <v>0</v>
      </c>
      <c r="N38" s="122">
        <v>1448</v>
      </c>
      <c r="O38" s="126">
        <v>0</v>
      </c>
      <c r="P38" s="127">
        <v>211523.94</v>
      </c>
    </row>
    <row r="39" spans="1:16" x14ac:dyDescent="0.2">
      <c r="A39" s="46" t="s">
        <v>189</v>
      </c>
      <c r="B39" s="52" t="s">
        <v>190</v>
      </c>
      <c r="C39" s="46" t="s">
        <v>191</v>
      </c>
      <c r="D39" s="46" t="s">
        <v>192</v>
      </c>
      <c r="E39" s="46" t="s">
        <v>136</v>
      </c>
      <c r="F39" s="119">
        <v>5923</v>
      </c>
      <c r="G39" s="120">
        <v>465173.7</v>
      </c>
      <c r="H39" s="121">
        <v>340181.88</v>
      </c>
      <c r="I39" s="122">
        <v>5923</v>
      </c>
      <c r="J39" s="123">
        <v>8074.77</v>
      </c>
      <c r="K39" s="124">
        <v>5923</v>
      </c>
      <c r="L39" s="125">
        <v>51801.96</v>
      </c>
      <c r="M39" s="126">
        <v>0</v>
      </c>
      <c r="N39" s="122">
        <v>5923</v>
      </c>
      <c r="O39" s="126">
        <v>0</v>
      </c>
      <c r="P39" s="127">
        <v>865232.31</v>
      </c>
    </row>
    <row r="40" spans="1:16" x14ac:dyDescent="0.2">
      <c r="A40" s="46" t="s">
        <v>193</v>
      </c>
      <c r="B40" s="52" t="s">
        <v>194</v>
      </c>
      <c r="C40" s="46" t="s">
        <v>195</v>
      </c>
      <c r="D40" s="46" t="s">
        <v>192</v>
      </c>
      <c r="E40" s="46" t="s">
        <v>136</v>
      </c>
      <c r="F40" s="119">
        <v>10270</v>
      </c>
      <c r="G40" s="120">
        <v>806573.33</v>
      </c>
      <c r="H40" s="121">
        <v>589847.68999999994</v>
      </c>
      <c r="I40" s="122">
        <v>10270</v>
      </c>
      <c r="J40" s="123">
        <v>14000.99</v>
      </c>
      <c r="K40" s="124">
        <v>10270</v>
      </c>
      <c r="L40" s="125">
        <v>89820.38</v>
      </c>
      <c r="M40" s="126">
        <v>0</v>
      </c>
      <c r="N40" s="122">
        <v>10270</v>
      </c>
      <c r="O40" s="126">
        <v>0</v>
      </c>
      <c r="P40" s="127">
        <v>1500242.3900000001</v>
      </c>
    </row>
    <row r="41" spans="1:16" x14ac:dyDescent="0.2">
      <c r="A41" s="46" t="s">
        <v>196</v>
      </c>
      <c r="B41" s="52" t="s">
        <v>197</v>
      </c>
      <c r="C41" s="46" t="s">
        <v>198</v>
      </c>
      <c r="D41" s="46" t="s">
        <v>192</v>
      </c>
      <c r="E41" s="46" t="s">
        <v>136</v>
      </c>
      <c r="F41" s="119">
        <v>2827</v>
      </c>
      <c r="G41" s="120">
        <v>222023.64</v>
      </c>
      <c r="H41" s="121">
        <v>162366.06</v>
      </c>
      <c r="I41" s="122">
        <v>2827</v>
      </c>
      <c r="J41" s="123">
        <v>3854.02</v>
      </c>
      <c r="K41" s="124">
        <v>2827</v>
      </c>
      <c r="L41" s="125">
        <v>24724.66</v>
      </c>
      <c r="M41" s="126">
        <v>0</v>
      </c>
      <c r="N41" s="122">
        <v>2827</v>
      </c>
      <c r="O41" s="126">
        <v>0</v>
      </c>
      <c r="P41" s="127">
        <v>412968.38</v>
      </c>
    </row>
    <row r="42" spans="1:16" x14ac:dyDescent="0.2">
      <c r="A42" s="46" t="s">
        <v>199</v>
      </c>
      <c r="B42" s="52" t="s">
        <v>200</v>
      </c>
      <c r="C42" s="46" t="s">
        <v>201</v>
      </c>
      <c r="D42" s="46" t="s">
        <v>135</v>
      </c>
      <c r="E42" s="46" t="s">
        <v>136</v>
      </c>
      <c r="F42" s="119">
        <v>5099</v>
      </c>
      <c r="G42" s="120">
        <v>400459.34</v>
      </c>
      <c r="H42" s="121">
        <v>292856.21999999997</v>
      </c>
      <c r="I42" s="122">
        <v>5099</v>
      </c>
      <c r="J42" s="123">
        <v>6951.42</v>
      </c>
      <c r="K42" s="124">
        <v>5099</v>
      </c>
      <c r="L42" s="125">
        <v>44595.34</v>
      </c>
      <c r="M42" s="126">
        <v>0</v>
      </c>
      <c r="N42" s="122">
        <v>5099</v>
      </c>
      <c r="O42" s="126">
        <v>0</v>
      </c>
      <c r="P42" s="127">
        <v>744862.32000000007</v>
      </c>
    </row>
    <row r="43" spans="1:16" x14ac:dyDescent="0.2">
      <c r="A43" s="46" t="s">
        <v>202</v>
      </c>
      <c r="B43" s="52" t="s">
        <v>203</v>
      </c>
      <c r="C43" s="46" t="s">
        <v>204</v>
      </c>
      <c r="D43" s="46" t="s">
        <v>135</v>
      </c>
      <c r="E43" s="46" t="s">
        <v>136</v>
      </c>
      <c r="F43" s="119">
        <v>25142</v>
      </c>
      <c r="G43" s="120">
        <v>1974573.2</v>
      </c>
      <c r="H43" s="121">
        <v>1444006.88</v>
      </c>
      <c r="I43" s="122">
        <v>62855</v>
      </c>
      <c r="J43" s="123">
        <v>85689.63</v>
      </c>
      <c r="K43" s="124">
        <v>62855</v>
      </c>
      <c r="L43" s="125">
        <v>549723.49</v>
      </c>
      <c r="M43" s="126">
        <v>0</v>
      </c>
      <c r="N43" s="122">
        <v>62855</v>
      </c>
      <c r="O43" s="126">
        <v>0</v>
      </c>
      <c r="P43" s="127">
        <v>4053993.2</v>
      </c>
    </row>
    <row r="44" spans="1:16" x14ac:dyDescent="0.2">
      <c r="A44" s="46" t="s">
        <v>205</v>
      </c>
      <c r="B44" s="52" t="s">
        <v>206</v>
      </c>
      <c r="C44" s="46" t="s">
        <v>207</v>
      </c>
      <c r="D44" s="46" t="s">
        <v>115</v>
      </c>
      <c r="E44" s="46" t="s">
        <v>136</v>
      </c>
      <c r="F44" s="119">
        <v>349</v>
      </c>
      <c r="G44" s="120">
        <v>27409.360000000001</v>
      </c>
      <c r="H44" s="121">
        <v>20044.48</v>
      </c>
      <c r="I44" s="122">
        <v>349</v>
      </c>
      <c r="J44" s="123">
        <v>475.79</v>
      </c>
      <c r="K44" s="124">
        <v>349</v>
      </c>
      <c r="L44" s="125">
        <v>3052.32</v>
      </c>
      <c r="M44" s="126">
        <v>0</v>
      </c>
      <c r="N44" s="122">
        <v>349</v>
      </c>
      <c r="O44" s="126">
        <v>0</v>
      </c>
      <c r="P44" s="127">
        <v>50981.95</v>
      </c>
    </row>
    <row r="45" spans="1:16" x14ac:dyDescent="0.2">
      <c r="A45" s="46" t="s">
        <v>208</v>
      </c>
      <c r="B45" s="52" t="s">
        <v>209</v>
      </c>
      <c r="C45" s="46" t="s">
        <v>210</v>
      </c>
      <c r="D45" s="46" t="s">
        <v>155</v>
      </c>
      <c r="E45" s="46" t="s">
        <v>136</v>
      </c>
      <c r="F45" s="119">
        <v>3429</v>
      </c>
      <c r="G45" s="120">
        <v>269302.82</v>
      </c>
      <c r="H45" s="121">
        <v>196941.36</v>
      </c>
      <c r="I45" s="122">
        <v>3429</v>
      </c>
      <c r="J45" s="123">
        <v>4674.72</v>
      </c>
      <c r="K45" s="124">
        <v>3429</v>
      </c>
      <c r="L45" s="125">
        <v>29989.69</v>
      </c>
      <c r="M45" s="126">
        <v>0</v>
      </c>
      <c r="N45" s="122">
        <v>3429</v>
      </c>
      <c r="O45" s="126">
        <v>0</v>
      </c>
      <c r="P45" s="127">
        <v>500908.58999999997</v>
      </c>
    </row>
    <row r="46" spans="1:16" x14ac:dyDescent="0.2">
      <c r="A46" s="46" t="s">
        <v>211</v>
      </c>
      <c r="B46" s="52" t="s">
        <v>212</v>
      </c>
      <c r="C46" s="46" t="s">
        <v>213</v>
      </c>
      <c r="D46" s="46" t="s">
        <v>135</v>
      </c>
      <c r="E46" s="46" t="s">
        <v>136</v>
      </c>
      <c r="F46" s="119">
        <v>2308</v>
      </c>
      <c r="G46" s="120">
        <v>181263.02</v>
      </c>
      <c r="H46" s="121">
        <v>132557.79</v>
      </c>
      <c r="I46" s="122">
        <v>2308</v>
      </c>
      <c r="J46" s="123">
        <v>3146.47</v>
      </c>
      <c r="K46" s="124">
        <v>2308</v>
      </c>
      <c r="L46" s="125">
        <v>20185.54</v>
      </c>
      <c r="M46" s="126">
        <v>0</v>
      </c>
      <c r="N46" s="122">
        <v>2308</v>
      </c>
      <c r="O46" s="126">
        <v>0</v>
      </c>
      <c r="P46" s="127">
        <v>337152.81999999995</v>
      </c>
    </row>
    <row r="47" spans="1:16" x14ac:dyDescent="0.2">
      <c r="A47" s="46" t="s">
        <v>214</v>
      </c>
      <c r="B47" s="52" t="s">
        <v>215</v>
      </c>
      <c r="C47" s="46" t="s">
        <v>216</v>
      </c>
      <c r="D47" s="46" t="s">
        <v>135</v>
      </c>
      <c r="E47" s="46" t="s">
        <v>136</v>
      </c>
      <c r="F47" s="119">
        <v>9582</v>
      </c>
      <c r="G47" s="120">
        <v>752539.99</v>
      </c>
      <c r="H47" s="121">
        <v>550333.06000000006</v>
      </c>
      <c r="I47" s="122">
        <v>9582</v>
      </c>
      <c r="J47" s="123">
        <v>13063.05</v>
      </c>
      <c r="K47" s="124">
        <v>9582</v>
      </c>
      <c r="L47" s="125">
        <v>83803.210000000006</v>
      </c>
      <c r="M47" s="126">
        <v>0</v>
      </c>
      <c r="N47" s="122">
        <v>9582</v>
      </c>
      <c r="O47" s="126">
        <v>0</v>
      </c>
      <c r="P47" s="127">
        <v>1399739.31</v>
      </c>
    </row>
    <row r="48" spans="1:16" x14ac:dyDescent="0.2">
      <c r="A48" s="46" t="s">
        <v>217</v>
      </c>
      <c r="B48" s="52" t="s">
        <v>218</v>
      </c>
      <c r="C48" s="46" t="s">
        <v>219</v>
      </c>
      <c r="D48" s="46" t="s">
        <v>135</v>
      </c>
      <c r="E48" s="46" t="s">
        <v>136</v>
      </c>
      <c r="F48" s="119">
        <v>5780</v>
      </c>
      <c r="G48" s="120">
        <v>453942.93</v>
      </c>
      <c r="H48" s="121">
        <v>331968.81</v>
      </c>
      <c r="I48" s="122">
        <v>5780</v>
      </c>
      <c r="J48" s="123">
        <v>7879.82</v>
      </c>
      <c r="K48" s="124">
        <v>5780</v>
      </c>
      <c r="L48" s="125">
        <v>50551.3</v>
      </c>
      <c r="M48" s="126">
        <v>0</v>
      </c>
      <c r="N48" s="122">
        <v>5780</v>
      </c>
      <c r="O48" s="126">
        <v>0</v>
      </c>
      <c r="P48" s="127">
        <v>844342.86</v>
      </c>
    </row>
    <row r="49" spans="1:16" x14ac:dyDescent="0.2">
      <c r="A49" s="46" t="s">
        <v>220</v>
      </c>
      <c r="B49" s="52" t="s">
        <v>221</v>
      </c>
      <c r="C49" s="46" t="s">
        <v>222</v>
      </c>
      <c r="D49" s="46" t="s">
        <v>155</v>
      </c>
      <c r="E49" s="46" t="s">
        <v>136</v>
      </c>
      <c r="F49" s="119">
        <v>2349</v>
      </c>
      <c r="G49" s="120">
        <v>184483.03</v>
      </c>
      <c r="H49" s="121">
        <v>134912.57999999999</v>
      </c>
      <c r="I49" s="122">
        <v>2349</v>
      </c>
      <c r="J49" s="123">
        <v>3202.37</v>
      </c>
      <c r="K49" s="124">
        <v>2349</v>
      </c>
      <c r="L49" s="125">
        <v>20544.12</v>
      </c>
      <c r="M49" s="126">
        <v>0</v>
      </c>
      <c r="N49" s="122">
        <v>2349</v>
      </c>
      <c r="O49" s="126">
        <v>0</v>
      </c>
      <c r="P49" s="127">
        <v>343142.1</v>
      </c>
    </row>
    <row r="50" spans="1:16" x14ac:dyDescent="0.2">
      <c r="A50" s="46" t="s">
        <v>223</v>
      </c>
      <c r="B50" s="52" t="s">
        <v>224</v>
      </c>
      <c r="C50" s="46" t="s">
        <v>225</v>
      </c>
      <c r="D50" s="46" t="s">
        <v>135</v>
      </c>
      <c r="E50" s="46" t="s">
        <v>136</v>
      </c>
      <c r="F50" s="119">
        <v>14581</v>
      </c>
      <c r="G50" s="120">
        <v>1145145.6499999999</v>
      </c>
      <c r="H50" s="121">
        <v>837445.88</v>
      </c>
      <c r="I50" s="122">
        <v>14581</v>
      </c>
      <c r="J50" s="123">
        <v>19878.14</v>
      </c>
      <c r="K50" s="124">
        <v>14581</v>
      </c>
      <c r="L50" s="125">
        <v>127523.96</v>
      </c>
      <c r="M50" s="126">
        <v>0</v>
      </c>
      <c r="N50" s="122">
        <v>14581</v>
      </c>
      <c r="O50" s="126">
        <v>0</v>
      </c>
      <c r="P50" s="127">
        <v>2129993.63</v>
      </c>
    </row>
    <row r="51" spans="1:16" x14ac:dyDescent="0.2">
      <c r="A51" s="46" t="s">
        <v>226</v>
      </c>
      <c r="B51" s="52" t="s">
        <v>227</v>
      </c>
      <c r="C51" s="46" t="s">
        <v>228</v>
      </c>
      <c r="D51" s="46" t="s">
        <v>115</v>
      </c>
      <c r="E51" s="46" t="s">
        <v>136</v>
      </c>
      <c r="F51" s="119">
        <v>368</v>
      </c>
      <c r="G51" s="120">
        <v>28901.56</v>
      </c>
      <c r="H51" s="121">
        <v>21135.73</v>
      </c>
      <c r="I51" s="122">
        <v>368</v>
      </c>
      <c r="J51" s="123">
        <v>501.69</v>
      </c>
      <c r="K51" s="124">
        <v>368</v>
      </c>
      <c r="L51" s="125">
        <v>3218.49</v>
      </c>
      <c r="M51" s="126">
        <v>0</v>
      </c>
      <c r="N51" s="122">
        <v>368</v>
      </c>
      <c r="O51" s="126">
        <v>0</v>
      </c>
      <c r="P51" s="127">
        <v>53757.47</v>
      </c>
    </row>
    <row r="52" spans="1:16" x14ac:dyDescent="0.2">
      <c r="A52" s="46" t="s">
        <v>229</v>
      </c>
      <c r="B52" s="52" t="s">
        <v>230</v>
      </c>
      <c r="C52" s="46" t="s">
        <v>231</v>
      </c>
      <c r="D52" s="46" t="s">
        <v>155</v>
      </c>
      <c r="E52" s="46" t="s">
        <v>136</v>
      </c>
      <c r="F52" s="119">
        <v>3546</v>
      </c>
      <c r="G52" s="120">
        <v>278491.63</v>
      </c>
      <c r="H52" s="121">
        <v>203661.14</v>
      </c>
      <c r="I52" s="122">
        <v>3546</v>
      </c>
      <c r="J52" s="123">
        <v>4834.2299999999996</v>
      </c>
      <c r="K52" s="124">
        <v>3546</v>
      </c>
      <c r="L52" s="125">
        <v>31012.959999999999</v>
      </c>
      <c r="M52" s="126">
        <v>0</v>
      </c>
      <c r="N52" s="122">
        <v>3546</v>
      </c>
      <c r="O52" s="126">
        <v>0</v>
      </c>
      <c r="P52" s="127">
        <v>517999.96</v>
      </c>
    </row>
    <row r="53" spans="1:16" x14ac:dyDescent="0.2">
      <c r="A53" s="46" t="s">
        <v>232</v>
      </c>
      <c r="B53" s="52" t="s">
        <v>233</v>
      </c>
      <c r="C53" s="46" t="s">
        <v>234</v>
      </c>
      <c r="D53" s="46" t="s">
        <v>115</v>
      </c>
      <c r="E53" s="46" t="s">
        <v>136</v>
      </c>
      <c r="F53" s="119">
        <v>1687</v>
      </c>
      <c r="G53" s="120">
        <v>132491.65</v>
      </c>
      <c r="H53" s="121">
        <v>96891.24</v>
      </c>
      <c r="I53" s="122">
        <v>1687</v>
      </c>
      <c r="J53" s="123">
        <v>2299.87</v>
      </c>
      <c r="K53" s="124">
        <v>1687</v>
      </c>
      <c r="L53" s="125">
        <v>14754.33</v>
      </c>
      <c r="M53" s="126">
        <v>0</v>
      </c>
      <c r="N53" s="122">
        <v>1687</v>
      </c>
      <c r="O53" s="126">
        <v>0</v>
      </c>
      <c r="P53" s="127">
        <v>246437.09</v>
      </c>
    </row>
    <row r="54" spans="1:16" x14ac:dyDescent="0.2">
      <c r="A54" s="46" t="s">
        <v>235</v>
      </c>
      <c r="B54" s="52" t="s">
        <v>236</v>
      </c>
      <c r="C54" s="46" t="s">
        <v>237</v>
      </c>
      <c r="D54" s="46" t="s">
        <v>115</v>
      </c>
      <c r="E54" s="46" t="s">
        <v>136</v>
      </c>
      <c r="F54" s="119">
        <v>384</v>
      </c>
      <c r="G54" s="120">
        <v>30158.15</v>
      </c>
      <c r="H54" s="121">
        <v>22054.68</v>
      </c>
      <c r="I54" s="122">
        <v>384</v>
      </c>
      <c r="J54" s="123">
        <v>523.5</v>
      </c>
      <c r="K54" s="124">
        <v>384</v>
      </c>
      <c r="L54" s="125">
        <v>3358.43</v>
      </c>
      <c r="M54" s="126">
        <v>0</v>
      </c>
      <c r="N54" s="122">
        <v>384</v>
      </c>
      <c r="O54" s="126">
        <v>0</v>
      </c>
      <c r="P54" s="127">
        <v>56094.76</v>
      </c>
    </row>
    <row r="55" spans="1:16" x14ac:dyDescent="0.2">
      <c r="A55" s="46" t="s">
        <v>238</v>
      </c>
      <c r="B55" s="52" t="s">
        <v>239</v>
      </c>
      <c r="C55" s="46" t="s">
        <v>240</v>
      </c>
      <c r="D55" s="46" t="s">
        <v>155</v>
      </c>
      <c r="E55" s="46" t="s">
        <v>136</v>
      </c>
      <c r="F55" s="119">
        <v>7638</v>
      </c>
      <c r="G55" s="120">
        <v>599864.38</v>
      </c>
      <c r="H55" s="121">
        <v>438681.27</v>
      </c>
      <c r="I55" s="122">
        <v>7638</v>
      </c>
      <c r="J55" s="123">
        <v>10412.81</v>
      </c>
      <c r="K55" s="124">
        <v>7638</v>
      </c>
      <c r="L55" s="125">
        <v>66801.179999999993</v>
      </c>
      <c r="M55" s="126">
        <v>0</v>
      </c>
      <c r="N55" s="122">
        <v>7638</v>
      </c>
      <c r="O55" s="126">
        <v>0</v>
      </c>
      <c r="P55" s="127">
        <v>1115759.6399999999</v>
      </c>
    </row>
    <row r="56" spans="1:16" x14ac:dyDescent="0.2">
      <c r="A56" s="46" t="s">
        <v>241</v>
      </c>
      <c r="B56" s="52" t="s">
        <v>242</v>
      </c>
      <c r="C56" s="46" t="s">
        <v>243</v>
      </c>
      <c r="D56" s="46" t="s">
        <v>135</v>
      </c>
      <c r="E56" s="46" t="s">
        <v>136</v>
      </c>
      <c r="F56" s="119">
        <v>824</v>
      </c>
      <c r="G56" s="120">
        <v>64714.36</v>
      </c>
      <c r="H56" s="121">
        <v>47325.66</v>
      </c>
      <c r="I56" s="122">
        <v>824</v>
      </c>
      <c r="J56" s="123">
        <v>1123.3499999999999</v>
      </c>
      <c r="K56" s="124">
        <v>824</v>
      </c>
      <c r="L56" s="125">
        <v>7206.62</v>
      </c>
      <c r="M56" s="126">
        <v>0</v>
      </c>
      <c r="N56" s="122">
        <v>824</v>
      </c>
      <c r="O56" s="126">
        <v>0</v>
      </c>
      <c r="P56" s="127">
        <v>120369.99</v>
      </c>
    </row>
    <row r="57" spans="1:16" x14ac:dyDescent="0.2">
      <c r="A57" s="46" t="s">
        <v>244</v>
      </c>
      <c r="B57" s="52" t="s">
        <v>245</v>
      </c>
      <c r="C57" s="46" t="s">
        <v>246</v>
      </c>
      <c r="D57" s="46" t="s">
        <v>135</v>
      </c>
      <c r="E57" s="46" t="s">
        <v>136</v>
      </c>
      <c r="F57" s="119">
        <v>0</v>
      </c>
      <c r="G57" s="120">
        <v>0</v>
      </c>
      <c r="H57" s="121">
        <v>0</v>
      </c>
      <c r="I57" s="122">
        <v>0</v>
      </c>
      <c r="J57" s="123">
        <v>0</v>
      </c>
      <c r="K57" s="124">
        <v>0</v>
      </c>
      <c r="L57" s="125">
        <v>0</v>
      </c>
      <c r="M57" s="126">
        <v>0</v>
      </c>
      <c r="N57" s="122">
        <v>0</v>
      </c>
      <c r="O57" s="126">
        <v>0</v>
      </c>
      <c r="P57" s="127">
        <v>0</v>
      </c>
    </row>
    <row r="58" spans="1:16" x14ac:dyDescent="0.2">
      <c r="A58" s="46" t="s">
        <v>247</v>
      </c>
      <c r="B58" s="52" t="s">
        <v>248</v>
      </c>
      <c r="C58" s="46" t="s">
        <v>249</v>
      </c>
      <c r="D58" s="46" t="s">
        <v>135</v>
      </c>
      <c r="E58" s="46" t="s">
        <v>136</v>
      </c>
      <c r="F58" s="119">
        <v>1501</v>
      </c>
      <c r="G58" s="120">
        <v>117883.8</v>
      </c>
      <c r="H58" s="121">
        <v>86208.51</v>
      </c>
      <c r="I58" s="122">
        <v>1501</v>
      </c>
      <c r="J58" s="123">
        <v>2046.3</v>
      </c>
      <c r="K58" s="124">
        <v>1501</v>
      </c>
      <c r="L58" s="125">
        <v>13127.59</v>
      </c>
      <c r="M58" s="126">
        <v>0</v>
      </c>
      <c r="N58" s="122">
        <v>1501</v>
      </c>
      <c r="O58" s="126">
        <v>0</v>
      </c>
      <c r="P58" s="127">
        <v>219266.19999999998</v>
      </c>
    </row>
    <row r="59" spans="1:16" x14ac:dyDescent="0.2">
      <c r="A59" s="46" t="s">
        <v>250</v>
      </c>
      <c r="B59" s="52" t="s">
        <v>251</v>
      </c>
      <c r="C59" s="46" t="s">
        <v>252</v>
      </c>
      <c r="D59" s="46" t="s">
        <v>135</v>
      </c>
      <c r="E59" s="46" t="s">
        <v>136</v>
      </c>
      <c r="F59" s="119">
        <v>10807</v>
      </c>
      <c r="G59" s="120">
        <v>848747.62</v>
      </c>
      <c r="H59" s="121">
        <v>620689.78</v>
      </c>
      <c r="I59" s="122">
        <v>10807</v>
      </c>
      <c r="J59" s="123">
        <v>14733.08</v>
      </c>
      <c r="K59" s="124">
        <v>10807</v>
      </c>
      <c r="L59" s="125">
        <v>94516.93</v>
      </c>
      <c r="M59" s="126">
        <v>0</v>
      </c>
      <c r="N59" s="122">
        <v>10807</v>
      </c>
      <c r="O59" s="126">
        <v>0</v>
      </c>
      <c r="P59" s="127">
        <v>1578687.41</v>
      </c>
    </row>
    <row r="60" spans="1:16" x14ac:dyDescent="0.2">
      <c r="A60" s="46" t="s">
        <v>253</v>
      </c>
      <c r="B60" s="52" t="s">
        <v>254</v>
      </c>
      <c r="C60" s="46" t="s">
        <v>255</v>
      </c>
      <c r="D60" s="46" t="s">
        <v>115</v>
      </c>
      <c r="E60" s="46" t="s">
        <v>136</v>
      </c>
      <c r="F60" s="119">
        <v>2033</v>
      </c>
      <c r="G60" s="120">
        <v>159665.39000000001</v>
      </c>
      <c r="H60" s="121">
        <v>116763.42</v>
      </c>
      <c r="I60" s="122">
        <v>2033</v>
      </c>
      <c r="J60" s="123">
        <v>2771.57</v>
      </c>
      <c r="K60" s="124">
        <v>2033</v>
      </c>
      <c r="L60" s="125">
        <v>17780.41</v>
      </c>
      <c r="M60" s="126">
        <v>0</v>
      </c>
      <c r="N60" s="122">
        <v>2033</v>
      </c>
      <c r="O60" s="126">
        <v>0</v>
      </c>
      <c r="P60" s="127">
        <v>296980.78999999998</v>
      </c>
    </row>
    <row r="61" spans="1:16" x14ac:dyDescent="0.2">
      <c r="A61" s="46" t="s">
        <v>256</v>
      </c>
      <c r="B61" s="52" t="s">
        <v>257</v>
      </c>
      <c r="C61" s="46" t="s">
        <v>258</v>
      </c>
      <c r="D61" s="46" t="s">
        <v>115</v>
      </c>
      <c r="E61" s="46" t="s">
        <v>136</v>
      </c>
      <c r="F61" s="119">
        <v>2449</v>
      </c>
      <c r="G61" s="120">
        <v>192336.72</v>
      </c>
      <c r="H61" s="121">
        <v>140655.99</v>
      </c>
      <c r="I61" s="122">
        <v>2449</v>
      </c>
      <c r="J61" s="123">
        <v>3338.7</v>
      </c>
      <c r="K61" s="124">
        <v>2449</v>
      </c>
      <c r="L61" s="125">
        <v>21418.71</v>
      </c>
      <c r="M61" s="126">
        <v>0</v>
      </c>
      <c r="N61" s="122">
        <v>2449</v>
      </c>
      <c r="O61" s="126">
        <v>0</v>
      </c>
      <c r="P61" s="127">
        <v>357750.12</v>
      </c>
    </row>
    <row r="62" spans="1:16" x14ac:dyDescent="0.2">
      <c r="A62" s="46" t="s">
        <v>259</v>
      </c>
      <c r="B62" s="52" t="s">
        <v>260</v>
      </c>
      <c r="C62" s="46" t="s">
        <v>261</v>
      </c>
      <c r="D62" s="46" t="s">
        <v>135</v>
      </c>
      <c r="E62" s="46" t="s">
        <v>136</v>
      </c>
      <c r="F62" s="119">
        <v>319</v>
      </c>
      <c r="G62" s="120">
        <v>25053.25</v>
      </c>
      <c r="H62" s="121">
        <v>18321.46</v>
      </c>
      <c r="I62" s="122">
        <v>319</v>
      </c>
      <c r="J62" s="123">
        <v>434.89</v>
      </c>
      <c r="K62" s="124">
        <v>319</v>
      </c>
      <c r="L62" s="125">
        <v>2789.94</v>
      </c>
      <c r="M62" s="126">
        <v>0</v>
      </c>
      <c r="N62" s="122">
        <v>319</v>
      </c>
      <c r="O62" s="126">
        <v>0</v>
      </c>
      <c r="P62" s="127">
        <v>46599.54</v>
      </c>
    </row>
    <row r="63" spans="1:16" x14ac:dyDescent="0.2">
      <c r="A63" s="46" t="s">
        <v>262</v>
      </c>
      <c r="B63" s="52" t="s">
        <v>263</v>
      </c>
      <c r="C63" s="46" t="s">
        <v>264</v>
      </c>
      <c r="D63" s="46" t="s">
        <v>135</v>
      </c>
      <c r="E63" s="46" t="s">
        <v>136</v>
      </c>
      <c r="F63" s="119">
        <v>799</v>
      </c>
      <c r="G63" s="120">
        <v>62750.93</v>
      </c>
      <c r="H63" s="121">
        <v>45889.81</v>
      </c>
      <c r="I63" s="122">
        <v>799</v>
      </c>
      <c r="J63" s="123">
        <v>1089.27</v>
      </c>
      <c r="K63" s="124">
        <v>799</v>
      </c>
      <c r="L63" s="125">
        <v>6987.97</v>
      </c>
      <c r="M63" s="126">
        <v>0</v>
      </c>
      <c r="N63" s="122">
        <v>799</v>
      </c>
      <c r="O63" s="126">
        <v>0</v>
      </c>
      <c r="P63" s="127">
        <v>116717.98</v>
      </c>
    </row>
    <row r="64" spans="1:16" x14ac:dyDescent="0.2">
      <c r="A64" s="46" t="s">
        <v>265</v>
      </c>
      <c r="B64" s="52" t="s">
        <v>266</v>
      </c>
      <c r="C64" s="46" t="s">
        <v>267</v>
      </c>
      <c r="D64" s="46" t="s">
        <v>135</v>
      </c>
      <c r="E64" s="46" t="s">
        <v>136</v>
      </c>
      <c r="F64" s="119">
        <v>17430</v>
      </c>
      <c r="G64" s="120">
        <v>1368897.1</v>
      </c>
      <c r="H64" s="121">
        <v>1001075.49</v>
      </c>
      <c r="I64" s="122">
        <v>17430</v>
      </c>
      <c r="J64" s="123">
        <v>23762.15</v>
      </c>
      <c r="K64" s="124">
        <v>17430</v>
      </c>
      <c r="L64" s="125">
        <v>152441.01999999999</v>
      </c>
      <c r="M64" s="126">
        <v>0</v>
      </c>
      <c r="N64" s="122">
        <v>17430</v>
      </c>
      <c r="O64" s="126">
        <v>0</v>
      </c>
      <c r="P64" s="127">
        <v>2546175.7599999998</v>
      </c>
    </row>
    <row r="65" spans="1:16" x14ac:dyDescent="0.2">
      <c r="A65" s="46" t="s">
        <v>268</v>
      </c>
      <c r="B65" s="52" t="s">
        <v>269</v>
      </c>
      <c r="C65" s="46" t="s">
        <v>270</v>
      </c>
      <c r="D65" s="46" t="s">
        <v>155</v>
      </c>
      <c r="E65" s="46" t="s">
        <v>136</v>
      </c>
      <c r="F65" s="119">
        <v>13869</v>
      </c>
      <c r="G65" s="120">
        <v>1089227.42</v>
      </c>
      <c r="H65" s="121">
        <v>796552.84</v>
      </c>
      <c r="I65" s="122">
        <v>13869</v>
      </c>
      <c r="J65" s="123">
        <v>18907.48</v>
      </c>
      <c r="K65" s="124">
        <v>13869</v>
      </c>
      <c r="L65" s="125">
        <v>121296.88</v>
      </c>
      <c r="M65" s="126">
        <v>0</v>
      </c>
      <c r="N65" s="122">
        <v>13869</v>
      </c>
      <c r="O65" s="126">
        <v>0</v>
      </c>
      <c r="P65" s="127">
        <v>2025984.6199999996</v>
      </c>
    </row>
    <row r="66" spans="1:16" x14ac:dyDescent="0.2">
      <c r="A66" s="128" t="s">
        <v>271</v>
      </c>
      <c r="B66" s="129" t="s">
        <v>272</v>
      </c>
      <c r="C66" s="128" t="s">
        <v>273</v>
      </c>
      <c r="D66" s="128" t="s">
        <v>115</v>
      </c>
      <c r="E66" s="130" t="s">
        <v>136</v>
      </c>
      <c r="F66" s="119">
        <v>27</v>
      </c>
      <c r="G66" s="120">
        <v>2120.4899999999998</v>
      </c>
      <c r="H66" s="121">
        <v>1550.72</v>
      </c>
      <c r="I66" s="122">
        <v>27</v>
      </c>
      <c r="J66" s="123">
        <v>36.81</v>
      </c>
      <c r="K66" s="124">
        <v>27</v>
      </c>
      <c r="L66" s="125">
        <v>236.14</v>
      </c>
      <c r="M66" s="126">
        <v>0</v>
      </c>
      <c r="N66" s="122">
        <v>27</v>
      </c>
      <c r="O66" s="126">
        <v>0</v>
      </c>
      <c r="P66" s="127">
        <v>3944.16</v>
      </c>
    </row>
    <row r="67" spans="1:16" x14ac:dyDescent="0.2">
      <c r="A67" s="128" t="s">
        <v>274</v>
      </c>
      <c r="B67" s="129" t="s">
        <v>275</v>
      </c>
      <c r="C67" s="128" t="s">
        <v>276</v>
      </c>
      <c r="D67" s="128" t="s">
        <v>155</v>
      </c>
      <c r="E67" s="130" t="s">
        <v>136</v>
      </c>
      <c r="F67" s="119">
        <v>4188</v>
      </c>
      <c r="G67" s="120">
        <v>328912.28000000003</v>
      </c>
      <c r="H67" s="121">
        <v>240533.8</v>
      </c>
      <c r="I67" s="122">
        <v>4188</v>
      </c>
      <c r="J67" s="123">
        <v>5709.46</v>
      </c>
      <c r="K67" s="124">
        <v>4188</v>
      </c>
      <c r="L67" s="125">
        <v>36627.83</v>
      </c>
      <c r="M67" s="126">
        <v>0</v>
      </c>
      <c r="N67" s="122">
        <v>4188</v>
      </c>
      <c r="O67" s="126">
        <v>0</v>
      </c>
      <c r="P67" s="127">
        <v>611783.37</v>
      </c>
    </row>
    <row r="68" spans="1:16" x14ac:dyDescent="0.2">
      <c r="A68" s="128" t="s">
        <v>277</v>
      </c>
      <c r="B68" s="129" t="s">
        <v>278</v>
      </c>
      <c r="C68" s="128" t="s">
        <v>279</v>
      </c>
      <c r="D68" s="128" t="s">
        <v>115</v>
      </c>
      <c r="E68" s="130" t="s">
        <v>136</v>
      </c>
      <c r="F68" s="119">
        <v>1390</v>
      </c>
      <c r="G68" s="120">
        <v>109166.21</v>
      </c>
      <c r="H68" s="121">
        <v>79833.33</v>
      </c>
      <c r="I68" s="122">
        <v>1390</v>
      </c>
      <c r="J68" s="123">
        <v>1894.97</v>
      </c>
      <c r="K68" s="124">
        <v>1390</v>
      </c>
      <c r="L68" s="125">
        <v>12156.8</v>
      </c>
      <c r="M68" s="126">
        <v>0</v>
      </c>
      <c r="N68" s="122">
        <v>1390</v>
      </c>
      <c r="O68" s="126">
        <v>0</v>
      </c>
      <c r="P68" s="127">
        <v>203051.31</v>
      </c>
    </row>
    <row r="69" spans="1:16" x14ac:dyDescent="0.2">
      <c r="A69" s="128" t="s">
        <v>280</v>
      </c>
      <c r="B69" s="129" t="s">
        <v>281</v>
      </c>
      <c r="C69" s="128" t="s">
        <v>282</v>
      </c>
      <c r="D69" s="128" t="s">
        <v>135</v>
      </c>
      <c r="E69" s="130" t="s">
        <v>136</v>
      </c>
      <c r="F69" s="119">
        <v>18519</v>
      </c>
      <c r="G69" s="120">
        <v>1454423.72</v>
      </c>
      <c r="H69" s="121">
        <v>1063621.17</v>
      </c>
      <c r="I69" s="122">
        <v>18519</v>
      </c>
      <c r="J69" s="123">
        <v>25246.78</v>
      </c>
      <c r="K69" s="124">
        <v>18519</v>
      </c>
      <c r="L69" s="125">
        <v>161965.31</v>
      </c>
      <c r="M69" s="126">
        <v>0</v>
      </c>
      <c r="N69" s="122">
        <v>18519</v>
      </c>
      <c r="O69" s="126">
        <v>0</v>
      </c>
      <c r="P69" s="127">
        <v>2705256.9799999995</v>
      </c>
    </row>
    <row r="70" spans="1:16" x14ac:dyDescent="0.2">
      <c r="A70" s="128" t="s">
        <v>283</v>
      </c>
      <c r="B70" s="129" t="s">
        <v>284</v>
      </c>
      <c r="C70" s="128" t="s">
        <v>285</v>
      </c>
      <c r="D70" s="128" t="s">
        <v>115</v>
      </c>
      <c r="E70" s="130" t="s">
        <v>136</v>
      </c>
      <c r="F70" s="119">
        <v>343</v>
      </c>
      <c r="G70" s="120">
        <v>26938.14</v>
      </c>
      <c r="H70" s="121">
        <v>19699.88</v>
      </c>
      <c r="I70" s="122">
        <v>343</v>
      </c>
      <c r="J70" s="123">
        <v>467.61</v>
      </c>
      <c r="K70" s="124">
        <v>343</v>
      </c>
      <c r="L70" s="125">
        <v>2999.84</v>
      </c>
      <c r="M70" s="126">
        <v>0</v>
      </c>
      <c r="N70" s="122">
        <v>343</v>
      </c>
      <c r="O70" s="126">
        <v>0</v>
      </c>
      <c r="P70" s="127">
        <v>50105.47</v>
      </c>
    </row>
    <row r="71" spans="1:16" x14ac:dyDescent="0.2">
      <c r="A71" s="128" t="s">
        <v>286</v>
      </c>
      <c r="B71" s="129" t="s">
        <v>287</v>
      </c>
      <c r="C71" s="128" t="s">
        <v>288</v>
      </c>
      <c r="D71" s="128" t="s">
        <v>115</v>
      </c>
      <c r="E71" s="130" t="s">
        <v>136</v>
      </c>
      <c r="F71" s="119">
        <v>96</v>
      </c>
      <c r="G71" s="120">
        <v>7539.54</v>
      </c>
      <c r="H71" s="121">
        <v>5513.67</v>
      </c>
      <c r="I71" s="122">
        <v>96</v>
      </c>
      <c r="J71" s="123">
        <v>130.88</v>
      </c>
      <c r="K71" s="124">
        <v>96</v>
      </c>
      <c r="L71" s="125">
        <v>839.61</v>
      </c>
      <c r="M71" s="126">
        <v>0</v>
      </c>
      <c r="N71" s="122">
        <v>96</v>
      </c>
      <c r="O71" s="126">
        <v>0</v>
      </c>
      <c r="P71" s="127">
        <v>14023.699999999999</v>
      </c>
    </row>
    <row r="72" spans="1:16" s="1" customFormat="1" ht="14.25" x14ac:dyDescent="0.2">
      <c r="A72" s="131" t="s">
        <v>289</v>
      </c>
      <c r="B72" s="132" t="s">
        <v>290</v>
      </c>
      <c r="C72" s="131" t="s">
        <v>291</v>
      </c>
      <c r="D72" s="131" t="s">
        <v>115</v>
      </c>
      <c r="E72" s="133" t="s">
        <v>136</v>
      </c>
      <c r="F72" s="119">
        <v>258</v>
      </c>
      <c r="G72" s="120">
        <v>20262.5</v>
      </c>
      <c r="H72" s="121">
        <v>14817.98</v>
      </c>
      <c r="I72" s="122">
        <v>258</v>
      </c>
      <c r="J72" s="123">
        <v>351.73</v>
      </c>
      <c r="K72" s="124">
        <v>258</v>
      </c>
      <c r="L72" s="125">
        <v>2256.44</v>
      </c>
      <c r="M72" s="126">
        <v>0</v>
      </c>
      <c r="N72" s="122">
        <v>258</v>
      </c>
      <c r="O72" s="126">
        <v>0</v>
      </c>
      <c r="P72" s="127">
        <v>37688.65</v>
      </c>
    </row>
    <row r="73" spans="1:16" s="1" customFormat="1" ht="15" thickBot="1" x14ac:dyDescent="0.25">
      <c r="A73" s="128" t="s">
        <v>292</v>
      </c>
      <c r="B73" s="129" t="s">
        <v>293</v>
      </c>
      <c r="C73" s="128" t="s">
        <v>294</v>
      </c>
      <c r="D73" s="128" t="s">
        <v>115</v>
      </c>
      <c r="E73" s="130" t="s">
        <v>295</v>
      </c>
      <c r="F73" s="134">
        <v>38058</v>
      </c>
      <c r="G73" s="135">
        <v>0</v>
      </c>
      <c r="H73" s="136">
        <v>0</v>
      </c>
      <c r="I73" s="137">
        <v>0</v>
      </c>
      <c r="J73" s="138">
        <v>0</v>
      </c>
      <c r="K73" s="139">
        <v>38058</v>
      </c>
      <c r="L73" s="140">
        <v>892500</v>
      </c>
      <c r="M73" s="141">
        <v>0</v>
      </c>
      <c r="N73" s="137">
        <v>38058</v>
      </c>
      <c r="O73" s="141">
        <v>0</v>
      </c>
      <c r="P73" s="142">
        <v>892500</v>
      </c>
    </row>
    <row r="74" spans="1:16" s="1" customFormat="1" ht="14.25" x14ac:dyDescent="0.2">
      <c r="F74" s="143"/>
      <c r="I74" s="143"/>
      <c r="K74" s="143"/>
    </row>
  </sheetData>
  <mergeCells count="6">
    <mergeCell ref="F1:H1"/>
    <mergeCell ref="I1:M1"/>
    <mergeCell ref="N1:O1"/>
    <mergeCell ref="I2:J2"/>
    <mergeCell ref="K2:M2"/>
    <mergeCell ref="N2:O2"/>
  </mergeCells>
  <printOptions horizontalCentered="1" verticalCentered="1"/>
  <pageMargins left="0.25" right="0.25" top="0.75" bottom="0.75" header="0.3" footer="0.3"/>
  <pageSetup scale="49" fitToHeight="0" orientation="landscape" cellComments="asDisplayed" r:id="rId1"/>
  <headerFooter alignWithMargins="0">
    <oddFooter>&amp;R&amp;"Arial,Regular"&amp;8&amp;Z&amp;F - &amp;A
&amp;D
Page &amp;P of &amp;N</oddFooter>
  </headerFooter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3B99F3-D91E-46C2-AC25-EF2334E6D7A6}">
  <sheetPr>
    <tabColor rgb="FFFFC000"/>
    <pageSetUpPr fitToPage="1"/>
  </sheetPr>
  <dimension ref="A1:J83"/>
  <sheetViews>
    <sheetView zoomScaleNormal="100" workbookViewId="0"/>
  </sheetViews>
  <sheetFormatPr defaultColWidth="9.140625" defaultRowHeight="12.75" x14ac:dyDescent="0.2"/>
  <cols>
    <col min="1" max="1" width="17.28515625" style="6" bestFit="1" customWidth="1"/>
    <col min="2" max="2" width="17.140625" style="6" customWidth="1"/>
    <col min="3" max="3" width="17.42578125" style="6" bestFit="1" customWidth="1"/>
    <col min="4" max="4" width="16.140625" style="6" customWidth="1"/>
    <col min="5" max="5" width="16.42578125" style="6" bestFit="1" customWidth="1"/>
    <col min="6" max="6" width="20.5703125" style="6" customWidth="1"/>
    <col min="7" max="8" width="17.140625" style="8" customWidth="1"/>
    <col min="9" max="9" width="1.5703125" style="6" customWidth="1"/>
    <col min="10" max="10" width="12.85546875" style="6" bestFit="1" customWidth="1"/>
    <col min="11" max="11" width="9.140625" style="6" customWidth="1"/>
    <col min="12" max="16384" width="9.140625" style="6"/>
  </cols>
  <sheetData>
    <row r="1" spans="1:10" s="1" customFormat="1" ht="15" x14ac:dyDescent="0.25">
      <c r="B1" s="2" t="s">
        <v>0</v>
      </c>
      <c r="C1" s="3"/>
      <c r="D1" s="4"/>
      <c r="E1" s="4"/>
      <c r="G1" s="5"/>
      <c r="H1" s="5"/>
    </row>
    <row r="2" spans="1:10" x14ac:dyDescent="0.2">
      <c r="D2" s="7"/>
      <c r="E2" s="7"/>
    </row>
    <row r="3" spans="1:10" x14ac:dyDescent="0.2">
      <c r="D3" s="7"/>
      <c r="E3" s="7"/>
    </row>
    <row r="4" spans="1:10" x14ac:dyDescent="0.2">
      <c r="A4" s="6" t="s">
        <v>2</v>
      </c>
      <c r="B4" s="6" t="s">
        <v>3</v>
      </c>
      <c r="C4" s="10" t="s">
        <v>4</v>
      </c>
      <c r="E4" s="10"/>
    </row>
    <row r="5" spans="1:10" x14ac:dyDescent="0.2">
      <c r="A5" s="6" t="s">
        <v>5</v>
      </c>
      <c r="B5" s="6" t="s">
        <v>3</v>
      </c>
      <c r="C5" s="10" t="s">
        <v>6</v>
      </c>
      <c r="E5" s="10"/>
    </row>
    <row r="6" spans="1:10" x14ac:dyDescent="0.2">
      <c r="A6" s="6" t="s">
        <v>7</v>
      </c>
      <c r="B6" s="6" t="s">
        <v>8</v>
      </c>
      <c r="C6" s="10" t="s">
        <v>296</v>
      </c>
      <c r="E6" s="10"/>
    </row>
    <row r="7" spans="1:10" x14ac:dyDescent="0.2">
      <c r="A7" s="6" t="s">
        <v>9</v>
      </c>
      <c r="B7" s="6" t="s">
        <v>3</v>
      </c>
      <c r="C7" s="7"/>
      <c r="E7" s="7"/>
    </row>
    <row r="8" spans="1:10" ht="13.5" thickBot="1" x14ac:dyDescent="0.25">
      <c r="B8" s="11"/>
      <c r="C8" s="11"/>
      <c r="D8" s="7"/>
      <c r="E8" s="7"/>
    </row>
    <row r="9" spans="1:10" ht="14.45" customHeight="1" x14ac:dyDescent="0.2">
      <c r="C9" s="12" t="s">
        <v>10</v>
      </c>
      <c r="D9" s="12"/>
      <c r="E9" s="12"/>
      <c r="F9" s="13">
        <v>0.34100000000000003</v>
      </c>
      <c r="G9" s="161" t="s">
        <v>11</v>
      </c>
      <c r="H9" s="162"/>
    </row>
    <row r="10" spans="1:10" s="12" customFormat="1" ht="25.5" x14ac:dyDescent="0.2">
      <c r="A10" s="12" t="s">
        <v>12</v>
      </c>
      <c r="B10" s="12" t="s">
        <v>13</v>
      </c>
      <c r="C10" s="14" t="s">
        <v>14</v>
      </c>
      <c r="D10" s="14" t="s">
        <v>15</v>
      </c>
      <c r="E10" s="14" t="s">
        <v>16</v>
      </c>
      <c r="F10" s="15" t="s">
        <v>17</v>
      </c>
      <c r="G10" s="16" t="s">
        <v>15</v>
      </c>
      <c r="H10" s="17" t="s">
        <v>18</v>
      </c>
    </row>
    <row r="11" spans="1:10" x14ac:dyDescent="0.2">
      <c r="A11" s="6" t="s">
        <v>19</v>
      </c>
      <c r="B11" s="6" t="s">
        <v>20</v>
      </c>
      <c r="C11" s="18"/>
      <c r="D11" s="19">
        <v>2796368.28</v>
      </c>
      <c r="E11" s="19">
        <v>4476697.6900000004</v>
      </c>
      <c r="F11" s="20">
        <v>0.34100000000000003</v>
      </c>
      <c r="G11" s="21">
        <v>953561.58348000003</v>
      </c>
      <c r="H11" s="22">
        <v>1526553.9122900004</v>
      </c>
    </row>
    <row r="12" spans="1:10" x14ac:dyDescent="0.2">
      <c r="B12" s="6" t="s">
        <v>21</v>
      </c>
      <c r="C12" s="18"/>
      <c r="D12" s="19">
        <v>846776.5</v>
      </c>
      <c r="E12" s="19">
        <v>641485.56000000006</v>
      </c>
      <c r="F12" s="20">
        <v>0.34100000000000003</v>
      </c>
      <c r="G12" s="21">
        <v>288750.78650000005</v>
      </c>
      <c r="H12" s="22">
        <v>218746.57596000005</v>
      </c>
    </row>
    <row r="13" spans="1:10" x14ac:dyDescent="0.2">
      <c r="B13" s="6" t="s">
        <v>22</v>
      </c>
      <c r="C13" s="18"/>
      <c r="D13" s="19">
        <v>2478271.81</v>
      </c>
      <c r="E13" s="19">
        <v>4708328.9000000004</v>
      </c>
      <c r="F13" s="20">
        <v>0.34100000000000003</v>
      </c>
      <c r="G13" s="21">
        <v>845090.68721000012</v>
      </c>
      <c r="H13" s="22">
        <v>1605540.1549000002</v>
      </c>
    </row>
    <row r="14" spans="1:10" x14ac:dyDescent="0.2">
      <c r="B14" s="6" t="s">
        <v>23</v>
      </c>
      <c r="C14" s="18"/>
      <c r="D14" s="19">
        <v>2002856.18</v>
      </c>
      <c r="E14" s="19">
        <v>2984213.69</v>
      </c>
      <c r="F14" s="20">
        <v>0.34100000000000003</v>
      </c>
      <c r="G14" s="21">
        <v>682973.95738000004</v>
      </c>
      <c r="H14" s="22">
        <v>1017616.86829</v>
      </c>
      <c r="J14" s="9"/>
    </row>
    <row r="15" spans="1:10" x14ac:dyDescent="0.2">
      <c r="B15" s="6" t="s">
        <v>24</v>
      </c>
      <c r="C15" s="18"/>
      <c r="D15" s="19">
        <v>329612.06</v>
      </c>
      <c r="E15" s="19">
        <v>222501.63</v>
      </c>
      <c r="F15" s="20">
        <v>0.34100000000000003</v>
      </c>
      <c r="G15" s="21">
        <v>112397.71246000001</v>
      </c>
      <c r="H15" s="22">
        <v>75873.055830000012</v>
      </c>
    </row>
    <row r="16" spans="1:10" x14ac:dyDescent="0.2">
      <c r="B16" s="6" t="s">
        <v>25</v>
      </c>
      <c r="C16" s="18"/>
      <c r="D16" s="19">
        <v>397079.07</v>
      </c>
      <c r="E16" s="19">
        <v>55375.21</v>
      </c>
      <c r="F16" s="20">
        <v>0.34100000000000003</v>
      </c>
      <c r="G16" s="21">
        <v>135403.96287000002</v>
      </c>
      <c r="H16" s="22">
        <v>18882.946610000003</v>
      </c>
    </row>
    <row r="17" spans="1:8" x14ac:dyDescent="0.2">
      <c r="B17" s="6" t="s">
        <v>26</v>
      </c>
      <c r="C17" s="18"/>
      <c r="D17" s="19">
        <v>6984251.8700000001</v>
      </c>
      <c r="E17" s="19">
        <v>4141548.24</v>
      </c>
      <c r="F17" s="20">
        <v>0.34100000000000003</v>
      </c>
      <c r="G17" s="21">
        <v>2381629.8876700001</v>
      </c>
      <c r="H17" s="22">
        <v>1412267.9498400001</v>
      </c>
    </row>
    <row r="18" spans="1:8" x14ac:dyDescent="0.2">
      <c r="B18" s="6" t="s">
        <v>27</v>
      </c>
      <c r="C18" s="18"/>
      <c r="D18" s="19">
        <v>7217814.9500000002</v>
      </c>
      <c r="E18" s="19">
        <v>5548239.3499999996</v>
      </c>
      <c r="F18" s="20">
        <v>0.34100000000000003</v>
      </c>
      <c r="G18" s="21">
        <v>2461274.8979500001</v>
      </c>
      <c r="H18" s="22">
        <v>1891949.6183500001</v>
      </c>
    </row>
    <row r="19" spans="1:8" x14ac:dyDescent="0.2">
      <c r="B19" s="6" t="s">
        <v>28</v>
      </c>
      <c r="C19" s="18"/>
      <c r="D19" s="19">
        <v>5565.56</v>
      </c>
      <c r="E19" s="19">
        <v>12729.4</v>
      </c>
      <c r="F19" s="20">
        <v>0.34100000000000003</v>
      </c>
      <c r="G19" s="21">
        <v>1897.8559600000003</v>
      </c>
      <c r="H19" s="22">
        <v>4340.7254000000003</v>
      </c>
    </row>
    <row r="20" spans="1:8" x14ac:dyDescent="0.2">
      <c r="B20" s="6" t="s">
        <v>29</v>
      </c>
      <c r="C20" s="18"/>
      <c r="D20" s="19">
        <v>8514101.3300000001</v>
      </c>
      <c r="E20" s="19">
        <v>912982.21</v>
      </c>
      <c r="F20" s="20">
        <v>0.34100000000000003</v>
      </c>
      <c r="G20" s="21">
        <v>2903308.5535300002</v>
      </c>
      <c r="H20" s="22">
        <v>311326.93361000001</v>
      </c>
    </row>
    <row r="21" spans="1:8" x14ac:dyDescent="0.2">
      <c r="B21" s="6" t="s">
        <v>30</v>
      </c>
      <c r="C21" s="18"/>
      <c r="D21" s="19">
        <v>6442246</v>
      </c>
      <c r="E21" s="19">
        <v>673497.27</v>
      </c>
      <c r="F21" s="20">
        <v>0.34100000000000003</v>
      </c>
      <c r="G21" s="21">
        <v>2196805.8859999999</v>
      </c>
      <c r="H21" s="22">
        <v>229662.56907000003</v>
      </c>
    </row>
    <row r="22" spans="1:8" x14ac:dyDescent="0.2">
      <c r="B22" s="6" t="s">
        <v>31</v>
      </c>
      <c r="C22" s="18"/>
      <c r="D22" s="19">
        <v>1058305.18</v>
      </c>
      <c r="E22" s="19">
        <v>675840.46</v>
      </c>
      <c r="F22" s="20">
        <v>0.34100000000000003</v>
      </c>
      <c r="G22" s="21">
        <v>360882.06638000003</v>
      </c>
      <c r="H22" s="22">
        <v>230461.59685999999</v>
      </c>
    </row>
    <row r="23" spans="1:8" x14ac:dyDescent="0.2">
      <c r="B23" s="6" t="s">
        <v>32</v>
      </c>
      <c r="C23" s="18"/>
      <c r="D23" s="19">
        <v>68213.08</v>
      </c>
      <c r="E23" s="19">
        <v>64726.85</v>
      </c>
      <c r="F23" s="20">
        <v>0.2387</v>
      </c>
      <c r="G23" s="21">
        <v>16282.462196</v>
      </c>
      <c r="H23" s="22">
        <v>15450.299094999998</v>
      </c>
    </row>
    <row r="24" spans="1:8" x14ac:dyDescent="0.2">
      <c r="B24" s="6" t="s">
        <v>33</v>
      </c>
      <c r="C24" s="18"/>
      <c r="D24" s="19">
        <v>1567711.51</v>
      </c>
      <c r="E24" s="19">
        <v>3183514.85</v>
      </c>
      <c r="F24" s="20">
        <v>0.34100000000000003</v>
      </c>
      <c r="G24" s="21">
        <v>534589.62491000001</v>
      </c>
      <c r="H24" s="22">
        <v>1085578.56385</v>
      </c>
    </row>
    <row r="25" spans="1:8" x14ac:dyDescent="0.2">
      <c r="B25" s="6" t="s">
        <v>34</v>
      </c>
      <c r="C25" s="18"/>
      <c r="D25" s="19">
        <v>89852.800000000003</v>
      </c>
      <c r="E25" s="19">
        <v>194475.92</v>
      </c>
      <c r="F25" s="20">
        <v>0.34100000000000003</v>
      </c>
      <c r="G25" s="21">
        <v>30639.804800000002</v>
      </c>
      <c r="H25" s="22">
        <v>66316.288720000011</v>
      </c>
    </row>
    <row r="26" spans="1:8" x14ac:dyDescent="0.2">
      <c r="B26" s="6" t="s">
        <v>35</v>
      </c>
      <c r="C26" s="18"/>
      <c r="D26" s="19">
        <v>424815.52</v>
      </c>
      <c r="E26" s="19">
        <v>404547.61</v>
      </c>
      <c r="F26" s="20">
        <v>0.34100000000000003</v>
      </c>
      <c r="G26" s="21">
        <v>144862.09232000003</v>
      </c>
      <c r="H26" s="22">
        <v>137950.73501</v>
      </c>
    </row>
    <row r="27" spans="1:8" x14ac:dyDescent="0.2">
      <c r="C27" s="18"/>
      <c r="D27" s="19"/>
      <c r="E27" s="19"/>
      <c r="F27" s="20"/>
      <c r="G27" s="21"/>
      <c r="H27" s="22"/>
    </row>
    <row r="28" spans="1:8" ht="13.5" thickBot="1" x14ac:dyDescent="0.25">
      <c r="A28" s="23" t="s">
        <v>36</v>
      </c>
      <c r="C28" s="18"/>
      <c r="D28" s="19">
        <v>41223841.699999996</v>
      </c>
      <c r="E28" s="19">
        <v>28900704.840000007</v>
      </c>
      <c r="F28" s="20"/>
      <c r="G28" s="21">
        <v>14050351.821616001</v>
      </c>
      <c r="H28" s="22">
        <v>9848518.7936850004</v>
      </c>
    </row>
    <row r="29" spans="1:8" ht="16.5" thickBot="1" x14ac:dyDescent="0.3">
      <c r="A29" s="165"/>
      <c r="B29" s="147"/>
      <c r="C29" s="147"/>
      <c r="D29" s="147" t="s">
        <v>37</v>
      </c>
      <c r="E29" s="147"/>
      <c r="F29" s="147"/>
      <c r="G29" s="147"/>
      <c r="H29" s="148"/>
    </row>
    <row r="30" spans="1:8" x14ac:dyDescent="0.2">
      <c r="A30" s="34" t="s">
        <v>37</v>
      </c>
      <c r="B30" s="164" t="s">
        <v>38</v>
      </c>
      <c r="C30" s="35"/>
      <c r="D30" s="36">
        <v>11715</v>
      </c>
      <c r="E30" s="36">
        <v>129805.5</v>
      </c>
      <c r="F30" s="20">
        <v>0.1</v>
      </c>
      <c r="G30" s="21">
        <v>1171.5</v>
      </c>
      <c r="H30" s="22">
        <v>12980.550000000001</v>
      </c>
    </row>
    <row r="31" spans="1:8" x14ac:dyDescent="0.2">
      <c r="A31" s="34"/>
      <c r="B31" s="6" t="s">
        <v>39</v>
      </c>
      <c r="C31" s="35"/>
      <c r="D31" s="36">
        <v>99547.3</v>
      </c>
      <c r="E31" s="36">
        <v>353493.86</v>
      </c>
      <c r="F31" s="20">
        <v>0.1</v>
      </c>
      <c r="G31" s="21">
        <v>9954.7300000000014</v>
      </c>
      <c r="H31" s="22">
        <v>35349.385999999999</v>
      </c>
    </row>
    <row r="32" spans="1:8" x14ac:dyDescent="0.2">
      <c r="A32" s="34"/>
      <c r="B32" s="6" t="s">
        <v>40</v>
      </c>
      <c r="C32" s="35"/>
      <c r="D32" s="36">
        <v>28470.45</v>
      </c>
      <c r="E32" s="36">
        <v>319480.27</v>
      </c>
      <c r="F32" s="20">
        <v>0.1</v>
      </c>
      <c r="G32" s="21">
        <v>2847.0450000000001</v>
      </c>
      <c r="H32" s="22">
        <v>31948.027000000002</v>
      </c>
    </row>
    <row r="33" spans="1:8" x14ac:dyDescent="0.2">
      <c r="A33" s="34"/>
      <c r="B33" s="6" t="s">
        <v>41</v>
      </c>
      <c r="C33" s="35"/>
      <c r="D33" s="36">
        <v>143423.28</v>
      </c>
      <c r="E33" s="36">
        <v>910297.64</v>
      </c>
      <c r="F33" s="20">
        <v>0.1</v>
      </c>
      <c r="G33" s="21">
        <v>14342.328000000001</v>
      </c>
      <c r="H33" s="22">
        <v>91029.76400000001</v>
      </c>
    </row>
    <row r="34" spans="1:8" x14ac:dyDescent="0.2">
      <c r="A34" s="34"/>
      <c r="B34" s="6" t="s">
        <v>42</v>
      </c>
      <c r="C34" s="35"/>
      <c r="D34" s="36">
        <v>39325.68</v>
      </c>
      <c r="E34" s="36">
        <v>133031.04000000001</v>
      </c>
      <c r="F34" s="20">
        <v>0.1</v>
      </c>
      <c r="G34" s="21">
        <v>3932.5680000000002</v>
      </c>
      <c r="H34" s="22">
        <v>13303.104000000001</v>
      </c>
    </row>
    <row r="35" spans="1:8" x14ac:dyDescent="0.2">
      <c r="A35" s="34"/>
      <c r="B35" s="6" t="s">
        <v>43</v>
      </c>
      <c r="C35" s="35"/>
      <c r="D35" s="36">
        <v>232093.2</v>
      </c>
      <c r="E35" s="36">
        <v>643102.36</v>
      </c>
      <c r="F35" s="20">
        <v>0.1</v>
      </c>
      <c r="G35" s="21">
        <v>23209.320000000003</v>
      </c>
      <c r="H35" s="22">
        <v>64310.236000000004</v>
      </c>
    </row>
    <row r="36" spans="1:8" x14ac:dyDescent="0.2">
      <c r="A36" s="34"/>
      <c r="B36" s="6" t="s">
        <v>44</v>
      </c>
      <c r="C36" s="35"/>
      <c r="D36" s="36">
        <v>26817.279999999999</v>
      </c>
      <c r="E36" s="36">
        <v>220261.44</v>
      </c>
      <c r="F36" s="20">
        <v>0.1</v>
      </c>
      <c r="G36" s="21">
        <v>2681.7280000000001</v>
      </c>
      <c r="H36" s="22">
        <v>22026.144</v>
      </c>
    </row>
    <row r="37" spans="1:8" x14ac:dyDescent="0.2">
      <c r="A37" s="34"/>
      <c r="B37" s="6" t="s">
        <v>45</v>
      </c>
      <c r="C37" s="35"/>
      <c r="D37" s="36">
        <v>235499</v>
      </c>
      <c r="E37" s="36">
        <v>797685.79</v>
      </c>
      <c r="F37" s="20">
        <v>0.1</v>
      </c>
      <c r="G37" s="21">
        <v>23549.9</v>
      </c>
      <c r="H37" s="22">
        <v>79768.579000000012</v>
      </c>
    </row>
    <row r="38" spans="1:8" x14ac:dyDescent="0.2">
      <c r="A38" s="34"/>
      <c r="B38" s="6" t="s">
        <v>46</v>
      </c>
      <c r="C38" s="35"/>
      <c r="D38" s="36">
        <v>2758.25</v>
      </c>
      <c r="E38" s="36">
        <v>19285.650000000001</v>
      </c>
      <c r="F38" s="20">
        <v>0.1</v>
      </c>
      <c r="G38" s="21">
        <v>275.82499999999999</v>
      </c>
      <c r="H38" s="22">
        <v>1928.5650000000003</v>
      </c>
    </row>
    <row r="39" spans="1:8" x14ac:dyDescent="0.2">
      <c r="A39" s="34"/>
      <c r="B39" s="6" t="s">
        <v>47</v>
      </c>
      <c r="C39" s="35"/>
      <c r="D39" s="36">
        <v>13195.44</v>
      </c>
      <c r="E39" s="36">
        <v>46193.760000000002</v>
      </c>
      <c r="F39" s="20">
        <v>0.1</v>
      </c>
      <c r="G39" s="21">
        <v>1319.5440000000001</v>
      </c>
      <c r="H39" s="22">
        <v>4619.3760000000002</v>
      </c>
    </row>
    <row r="40" spans="1:8" x14ac:dyDescent="0.2">
      <c r="A40" s="34" t="s">
        <v>48</v>
      </c>
      <c r="B40" s="6" t="s">
        <v>49</v>
      </c>
      <c r="C40" s="35"/>
      <c r="D40" s="36">
        <v>294608.94</v>
      </c>
      <c r="E40" s="36">
        <v>501192.84</v>
      </c>
      <c r="F40" s="20">
        <v>0.1</v>
      </c>
      <c r="G40" s="21">
        <v>29460.894</v>
      </c>
      <c r="H40" s="22">
        <v>50119.284000000007</v>
      </c>
    </row>
    <row r="41" spans="1:8" x14ac:dyDescent="0.2">
      <c r="A41" s="34"/>
      <c r="B41" s="6" t="s">
        <v>50</v>
      </c>
      <c r="C41" s="35"/>
      <c r="D41" s="36">
        <v>27072.5</v>
      </c>
      <c r="E41" s="36">
        <v>92928.5</v>
      </c>
      <c r="F41" s="20">
        <v>0.1</v>
      </c>
      <c r="G41" s="21">
        <v>2707.25</v>
      </c>
      <c r="H41" s="22">
        <v>9292.85</v>
      </c>
    </row>
    <row r="42" spans="1:8" x14ac:dyDescent="0.2">
      <c r="A42" s="34"/>
      <c r="B42" s="6" t="s">
        <v>51</v>
      </c>
      <c r="C42" s="35"/>
      <c r="D42" s="36">
        <v>183421.44</v>
      </c>
      <c r="E42" s="36">
        <v>322240</v>
      </c>
      <c r="F42" s="20">
        <v>0.1</v>
      </c>
      <c r="G42" s="21">
        <v>18342.144</v>
      </c>
      <c r="H42" s="22">
        <v>32224</v>
      </c>
    </row>
    <row r="43" spans="1:8" x14ac:dyDescent="0.2">
      <c r="A43" s="34"/>
      <c r="B43" s="6" t="s">
        <v>52</v>
      </c>
      <c r="C43" s="35"/>
      <c r="D43" s="36">
        <v>30831.85</v>
      </c>
      <c r="E43" s="36">
        <v>156269.04999999999</v>
      </c>
      <c r="F43" s="20">
        <v>0.1</v>
      </c>
      <c r="G43" s="21">
        <v>3083.1849999999999</v>
      </c>
      <c r="H43" s="22">
        <v>15626.904999999999</v>
      </c>
    </row>
    <row r="44" spans="1:8" x14ac:dyDescent="0.2">
      <c r="A44" s="34"/>
      <c r="B44" s="6" t="s">
        <v>53</v>
      </c>
      <c r="C44" s="35"/>
      <c r="D44" s="36">
        <v>156405.76000000001</v>
      </c>
      <c r="E44" s="36">
        <v>642206.24</v>
      </c>
      <c r="F44" s="20">
        <v>0.1</v>
      </c>
      <c r="G44" s="21">
        <v>15640.576000000001</v>
      </c>
      <c r="H44" s="22">
        <v>64220.624000000003</v>
      </c>
    </row>
    <row r="45" spans="1:8" x14ac:dyDescent="0.2">
      <c r="A45" s="34"/>
      <c r="B45" s="6" t="s">
        <v>54</v>
      </c>
      <c r="C45" s="35"/>
      <c r="D45" s="36">
        <v>464065.53</v>
      </c>
      <c r="E45" s="36">
        <v>650996.28</v>
      </c>
      <c r="F45" s="20">
        <v>0.1</v>
      </c>
      <c r="G45" s="21">
        <v>46406.553000000007</v>
      </c>
      <c r="H45" s="22">
        <v>65099.628000000004</v>
      </c>
    </row>
    <row r="46" spans="1:8" x14ac:dyDescent="0.2">
      <c r="A46" s="34"/>
      <c r="B46" s="6" t="s">
        <v>55</v>
      </c>
      <c r="C46" s="35"/>
      <c r="D46" s="36">
        <v>2472194.56</v>
      </c>
      <c r="E46" s="36">
        <v>2594116.48</v>
      </c>
      <c r="F46" s="20">
        <v>0.1</v>
      </c>
      <c r="G46" s="21">
        <v>247219.45600000001</v>
      </c>
      <c r="H46" s="22">
        <v>259411.64800000002</v>
      </c>
    </row>
    <row r="47" spans="1:8" x14ac:dyDescent="0.2">
      <c r="A47" s="34"/>
      <c r="B47" s="6" t="s">
        <v>56</v>
      </c>
      <c r="C47" s="35"/>
      <c r="D47" s="36">
        <v>302686.71999999997</v>
      </c>
      <c r="E47" s="36">
        <v>731682.56</v>
      </c>
      <c r="F47" s="20">
        <v>0.1</v>
      </c>
      <c r="G47" s="21">
        <v>30268.671999999999</v>
      </c>
      <c r="H47" s="22">
        <v>73168.256000000008</v>
      </c>
    </row>
    <row r="48" spans="1:8" x14ac:dyDescent="0.2">
      <c r="A48" s="34"/>
      <c r="B48" s="6" t="s">
        <v>57</v>
      </c>
      <c r="C48" s="35"/>
      <c r="D48" s="36">
        <v>1748587.78</v>
      </c>
      <c r="E48" s="36">
        <v>3111710.52</v>
      </c>
      <c r="F48" s="20">
        <v>0.1</v>
      </c>
      <c r="G48" s="21">
        <v>174858.77800000002</v>
      </c>
      <c r="H48" s="22">
        <v>311171.05200000003</v>
      </c>
    </row>
    <row r="49" spans="1:8" x14ac:dyDescent="0.2">
      <c r="A49" s="34"/>
      <c r="B49" s="6" t="s">
        <v>58</v>
      </c>
      <c r="C49" s="35"/>
      <c r="D49" s="36">
        <v>1639.96</v>
      </c>
      <c r="E49" s="36">
        <v>7357.56</v>
      </c>
      <c r="F49" s="20">
        <v>0.1</v>
      </c>
      <c r="G49" s="21">
        <v>163.99600000000001</v>
      </c>
      <c r="H49" s="22">
        <v>735.75600000000009</v>
      </c>
    </row>
    <row r="50" spans="1:8" x14ac:dyDescent="0.2">
      <c r="A50" s="34"/>
      <c r="C50" s="35"/>
      <c r="D50" s="36"/>
      <c r="E50" s="36"/>
      <c r="F50" s="20"/>
      <c r="G50" s="21"/>
      <c r="H50" s="22"/>
    </row>
    <row r="51" spans="1:8" ht="13.5" thickBot="1" x14ac:dyDescent="0.25">
      <c r="A51" s="37" t="s">
        <v>59</v>
      </c>
      <c r="B51" s="38"/>
      <c r="C51" s="39"/>
      <c r="D51" s="40">
        <v>6514359.9199999999</v>
      </c>
      <c r="E51" s="40">
        <v>12383337.34</v>
      </c>
      <c r="F51" s="25"/>
      <c r="G51" s="26">
        <v>651435.99200000009</v>
      </c>
      <c r="H51" s="27">
        <v>1238333.7340000002</v>
      </c>
    </row>
    <row r="52" spans="1:8" x14ac:dyDescent="0.2">
      <c r="C52" s="18"/>
      <c r="D52" s="19"/>
      <c r="E52" s="19"/>
      <c r="F52" s="20"/>
      <c r="G52" s="21"/>
      <c r="H52" s="22"/>
    </row>
    <row r="53" spans="1:8" ht="13.5" thickBot="1" x14ac:dyDescent="0.25">
      <c r="A53" s="23" t="s">
        <v>60</v>
      </c>
      <c r="D53" s="41">
        <v>47738201.619999997</v>
      </c>
      <c r="E53" s="41">
        <v>41284042.180000007</v>
      </c>
      <c r="F53" s="20"/>
      <c r="G53" s="166">
        <v>14701787.813616002</v>
      </c>
      <c r="H53" s="167">
        <v>11086852.527685001</v>
      </c>
    </row>
    <row r="54" spans="1:8" ht="16.5" thickBot="1" x14ac:dyDescent="0.3">
      <c r="A54" s="165"/>
      <c r="B54" s="147"/>
      <c r="C54" s="147"/>
      <c r="D54" s="146" t="s">
        <v>61</v>
      </c>
      <c r="E54" s="147"/>
      <c r="F54" s="147"/>
      <c r="G54" s="147"/>
      <c r="H54" s="148"/>
    </row>
    <row r="55" spans="1:8" x14ac:dyDescent="0.2">
      <c r="A55" s="28"/>
      <c r="B55" s="29" t="s">
        <v>20</v>
      </c>
      <c r="C55" s="30"/>
      <c r="D55" s="31">
        <v>81314.054828080349</v>
      </c>
      <c r="E55" s="31">
        <v>37183.803150169551</v>
      </c>
      <c r="F55" s="42">
        <v>0.316</v>
      </c>
      <c r="G55" s="32">
        <v>25695.241325673389</v>
      </c>
      <c r="H55" s="33">
        <v>11750.081795453578</v>
      </c>
    </row>
    <row r="56" spans="1:8" x14ac:dyDescent="0.2">
      <c r="A56" s="34"/>
      <c r="B56" s="6" t="s">
        <v>21</v>
      </c>
      <c r="C56" s="35"/>
      <c r="D56" s="36">
        <v>77451.563673600089</v>
      </c>
      <c r="E56" s="36">
        <v>22857.330712869763</v>
      </c>
      <c r="F56" s="42">
        <v>0.316</v>
      </c>
      <c r="G56" s="21">
        <v>24474.694120857628</v>
      </c>
      <c r="H56" s="22">
        <v>7222.916505266845</v>
      </c>
    </row>
    <row r="57" spans="1:8" x14ac:dyDescent="0.2">
      <c r="A57" s="34"/>
      <c r="B57" s="6" t="s">
        <v>22</v>
      </c>
      <c r="C57" s="35"/>
      <c r="D57" s="36">
        <v>65522.797383869998</v>
      </c>
      <c r="E57" s="36">
        <v>38108.644602220505</v>
      </c>
      <c r="F57" s="42">
        <v>0.316</v>
      </c>
      <c r="G57" s="21">
        <v>20705.20397330292</v>
      </c>
      <c r="H57" s="22">
        <v>12042.33169430168</v>
      </c>
    </row>
    <row r="58" spans="1:8" x14ac:dyDescent="0.2">
      <c r="A58" s="34"/>
      <c r="B58" s="6" t="s">
        <v>23</v>
      </c>
      <c r="C58" s="35"/>
      <c r="D58" s="36">
        <v>233234.16024232935</v>
      </c>
      <c r="E58" s="36">
        <v>128392.58965319954</v>
      </c>
      <c r="F58" s="42">
        <v>0.316</v>
      </c>
      <c r="G58" s="21">
        <v>73701.99463657607</v>
      </c>
      <c r="H58" s="22">
        <v>40572.058330411055</v>
      </c>
    </row>
    <row r="59" spans="1:8" x14ac:dyDescent="0.2">
      <c r="A59" s="34"/>
      <c r="B59" s="6" t="s">
        <v>24</v>
      </c>
      <c r="C59" s="35"/>
      <c r="D59" s="36">
        <v>7508.9246819399996</v>
      </c>
      <c r="E59" s="36">
        <v>1058.9004575499566</v>
      </c>
      <c r="F59" s="42">
        <v>0.316</v>
      </c>
      <c r="G59" s="21">
        <v>2372.82019949304</v>
      </c>
      <c r="H59" s="22">
        <v>334.61254458578628</v>
      </c>
    </row>
    <row r="60" spans="1:8" x14ac:dyDescent="0.2">
      <c r="A60" s="34"/>
      <c r="B60" s="6" t="s">
        <v>25</v>
      </c>
      <c r="C60" s="35"/>
      <c r="D60" s="36">
        <v>36517.9259877</v>
      </c>
      <c r="E60" s="36">
        <v>1610.4382159500092</v>
      </c>
      <c r="F60" s="42">
        <v>0.316</v>
      </c>
      <c r="G60" s="21">
        <v>11539.6646121132</v>
      </c>
      <c r="H60" s="22">
        <v>508.89847624020291</v>
      </c>
    </row>
    <row r="61" spans="1:8" x14ac:dyDescent="0.2">
      <c r="A61" s="34"/>
      <c r="B61" s="6" t="s">
        <v>26</v>
      </c>
      <c r="C61" s="35"/>
      <c r="D61" s="36">
        <v>403251.37499540113</v>
      </c>
      <c r="E61" s="36">
        <v>85688.808444149792</v>
      </c>
      <c r="F61" s="42">
        <v>0.316</v>
      </c>
      <c r="G61" s="21">
        <v>127427.43449854676</v>
      </c>
      <c r="H61" s="22">
        <v>27077.663468351333</v>
      </c>
    </row>
    <row r="62" spans="1:8" x14ac:dyDescent="0.2">
      <c r="A62" s="34"/>
      <c r="B62" s="6" t="s">
        <v>27</v>
      </c>
      <c r="C62" s="35"/>
      <c r="D62" s="36">
        <v>360291.18204079941</v>
      </c>
      <c r="E62" s="36">
        <v>103233.0653921701</v>
      </c>
      <c r="F62" s="42">
        <v>0.316</v>
      </c>
      <c r="G62" s="21">
        <v>113852.01352489261</v>
      </c>
      <c r="H62" s="22">
        <v>32621.648663925753</v>
      </c>
    </row>
    <row r="63" spans="1:8" x14ac:dyDescent="0.2">
      <c r="A63" s="34"/>
      <c r="B63" s="6" t="s">
        <v>28</v>
      </c>
      <c r="C63" s="35"/>
      <c r="D63" s="36">
        <v>1757.953507967999</v>
      </c>
      <c r="E63" s="36">
        <v>1182.085822648005</v>
      </c>
      <c r="F63" s="42">
        <v>0.316</v>
      </c>
      <c r="G63" s="21">
        <v>555.51330851788771</v>
      </c>
      <c r="H63" s="22">
        <v>373.53911995676958</v>
      </c>
    </row>
    <row r="64" spans="1:8" x14ac:dyDescent="0.2">
      <c r="A64" s="34"/>
      <c r="B64" s="6" t="s">
        <v>29</v>
      </c>
      <c r="C64" s="35"/>
      <c r="D64" s="36">
        <v>138770.59544969909</v>
      </c>
      <c r="E64" s="36">
        <v>4456.9369033398107</v>
      </c>
      <c r="F64" s="42">
        <v>0.316</v>
      </c>
      <c r="G64" s="21">
        <v>43851.50816210491</v>
      </c>
      <c r="H64" s="22">
        <v>1408.3920614553801</v>
      </c>
    </row>
    <row r="65" spans="1:8" x14ac:dyDescent="0.2">
      <c r="A65" s="34"/>
      <c r="B65" s="6" t="s">
        <v>30</v>
      </c>
      <c r="C65" s="35"/>
      <c r="D65" s="36">
        <v>119069.72939030081</v>
      </c>
      <c r="E65" s="36">
        <v>3133.9429096550448</v>
      </c>
      <c r="F65" s="42">
        <v>0.316</v>
      </c>
      <c r="G65" s="21">
        <v>37626.034487335055</v>
      </c>
      <c r="H65" s="22">
        <v>990.32595945099422</v>
      </c>
    </row>
    <row r="66" spans="1:8" x14ac:dyDescent="0.2">
      <c r="A66" s="34"/>
      <c r="B66" s="6" t="s">
        <v>31</v>
      </c>
      <c r="C66" s="35"/>
      <c r="D66" s="36">
        <v>47797.187647719868</v>
      </c>
      <c r="E66" s="36">
        <v>11290.140421899967</v>
      </c>
      <c r="F66" s="42">
        <v>0.316</v>
      </c>
      <c r="G66" s="21">
        <v>15103.911296679478</v>
      </c>
      <c r="H66" s="22">
        <v>3567.6843733203896</v>
      </c>
    </row>
    <row r="67" spans="1:8" x14ac:dyDescent="0.2">
      <c r="A67" s="34"/>
      <c r="B67" s="6" t="s">
        <v>32</v>
      </c>
      <c r="C67" s="35"/>
      <c r="D67" s="36">
        <v>3981.2558652000153</v>
      </c>
      <c r="E67" s="36">
        <v>4191.5716837999935</v>
      </c>
      <c r="F67" s="42">
        <v>0.22120000000000001</v>
      </c>
      <c r="G67" s="21">
        <v>880.6537973822434</v>
      </c>
      <c r="H67" s="22">
        <v>927.17565645655861</v>
      </c>
    </row>
    <row r="68" spans="1:8" x14ac:dyDescent="0.2">
      <c r="A68" s="34"/>
      <c r="B68" s="6" t="s">
        <v>33</v>
      </c>
      <c r="C68" s="35"/>
      <c r="D68" s="36">
        <v>47987.61662554997</v>
      </c>
      <c r="E68" s="36">
        <v>30169.465090299957</v>
      </c>
      <c r="F68" s="42">
        <v>0.316</v>
      </c>
      <c r="G68" s="21">
        <v>15164.086853673791</v>
      </c>
      <c r="H68" s="22">
        <v>9533.5509685347861</v>
      </c>
    </row>
    <row r="69" spans="1:8" x14ac:dyDescent="0.2">
      <c r="A69" s="34"/>
      <c r="B69" s="6" t="s">
        <v>34</v>
      </c>
      <c r="C69" s="35"/>
      <c r="D69" s="36">
        <v>5089.125240399997</v>
      </c>
      <c r="E69" s="36">
        <v>3042.9478660800378</v>
      </c>
      <c r="F69" s="42">
        <v>0.316</v>
      </c>
      <c r="G69" s="21">
        <v>1608.1635759663991</v>
      </c>
      <c r="H69" s="22">
        <v>961.57152568129197</v>
      </c>
    </row>
    <row r="70" spans="1:8" x14ac:dyDescent="0.2">
      <c r="A70" s="34"/>
      <c r="B70" s="6" t="s">
        <v>35</v>
      </c>
      <c r="C70" s="35"/>
      <c r="D70" s="36">
        <v>15696.239527600002</v>
      </c>
      <c r="E70" s="36">
        <v>5302.6084119000006</v>
      </c>
      <c r="F70" s="42">
        <v>0.316</v>
      </c>
      <c r="G70" s="21">
        <v>4960.0116907216006</v>
      </c>
      <c r="H70" s="22">
        <v>1675.6242581604001</v>
      </c>
    </row>
    <row r="71" spans="1:8" x14ac:dyDescent="0.2">
      <c r="A71" s="34" t="s">
        <v>37</v>
      </c>
      <c r="B71" s="6" t="s">
        <v>38</v>
      </c>
      <c r="C71" s="35"/>
      <c r="D71" s="36">
        <v>-7.1000000000003638</v>
      </c>
      <c r="E71" s="36">
        <v>-78.669999999998254</v>
      </c>
      <c r="F71" s="20">
        <v>0.1</v>
      </c>
      <c r="G71" s="21">
        <v>-0.71000000000003638</v>
      </c>
      <c r="H71" s="22">
        <v>-7.8669999999998259</v>
      </c>
    </row>
    <row r="72" spans="1:8" x14ac:dyDescent="0.2">
      <c r="A72" s="34"/>
      <c r="B72" s="6" t="s">
        <v>39</v>
      </c>
      <c r="C72" s="35"/>
      <c r="D72" s="36">
        <v>128.20000000001164</v>
      </c>
      <c r="E72" s="36">
        <v>455.23999999999069</v>
      </c>
      <c r="F72" s="20">
        <v>0.1</v>
      </c>
      <c r="G72" s="21">
        <v>12.820000000001166</v>
      </c>
      <c r="H72" s="22">
        <v>45.52399999999907</v>
      </c>
    </row>
    <row r="73" spans="1:8" x14ac:dyDescent="0.2">
      <c r="A73" s="34"/>
      <c r="B73" s="6" t="s">
        <v>40</v>
      </c>
      <c r="C73" s="35"/>
      <c r="D73" s="36">
        <v>150.45000000000073</v>
      </c>
      <c r="E73" s="36">
        <v>1688.2700000000186</v>
      </c>
      <c r="F73" s="20">
        <v>0.1</v>
      </c>
      <c r="G73" s="21">
        <v>15.045000000000073</v>
      </c>
      <c r="H73" s="22">
        <v>168.82700000000187</v>
      </c>
    </row>
    <row r="74" spans="1:8" x14ac:dyDescent="0.2">
      <c r="A74" s="34"/>
      <c r="B74" s="6" t="s">
        <v>41</v>
      </c>
      <c r="C74" s="35"/>
      <c r="D74" s="36">
        <v>257.39999999999418</v>
      </c>
      <c r="E74" s="36">
        <v>1633.6999999999534</v>
      </c>
      <c r="F74" s="20">
        <v>0.1</v>
      </c>
      <c r="G74" s="21">
        <v>25.739999999999419</v>
      </c>
      <c r="H74" s="22">
        <v>163.36999999999534</v>
      </c>
    </row>
    <row r="75" spans="1:8" x14ac:dyDescent="0.2">
      <c r="A75" s="34"/>
      <c r="B75" s="6" t="s">
        <v>42</v>
      </c>
      <c r="C75" s="35"/>
      <c r="D75" s="36">
        <v>50.940000000002328</v>
      </c>
      <c r="E75" s="36">
        <v>172.32000000000698</v>
      </c>
      <c r="F75" s="20">
        <v>0.1</v>
      </c>
      <c r="G75" s="21">
        <v>5.094000000000233</v>
      </c>
      <c r="H75" s="22">
        <v>17.232000000000699</v>
      </c>
    </row>
    <row r="76" spans="1:8" x14ac:dyDescent="0.2">
      <c r="A76" s="34"/>
      <c r="B76" s="6" t="s">
        <v>43</v>
      </c>
      <c r="C76" s="35"/>
      <c r="D76" s="36">
        <v>564.89999999996508</v>
      </c>
      <c r="E76" s="36">
        <v>1565.2699999997858</v>
      </c>
      <c r="F76" s="20">
        <v>0.1</v>
      </c>
      <c r="G76" s="21">
        <v>56.489999999996513</v>
      </c>
      <c r="H76" s="22">
        <v>156.52699999997859</v>
      </c>
    </row>
    <row r="77" spans="1:8" x14ac:dyDescent="0.2">
      <c r="A77" s="34"/>
      <c r="B77" s="6" t="s">
        <v>44</v>
      </c>
      <c r="C77" s="35"/>
      <c r="D77" s="36">
        <v>206.63999999999942</v>
      </c>
      <c r="E77" s="36">
        <v>1697.2200000000885</v>
      </c>
      <c r="F77" s="20">
        <v>0.1</v>
      </c>
      <c r="G77" s="21">
        <v>20.663999999999945</v>
      </c>
      <c r="H77" s="22">
        <v>169.72200000000885</v>
      </c>
    </row>
    <row r="78" spans="1:8" x14ac:dyDescent="0.2">
      <c r="A78" s="34"/>
      <c r="B78" s="6" t="s">
        <v>45</v>
      </c>
      <c r="C78" s="35"/>
      <c r="D78" s="36">
        <v>553</v>
      </c>
      <c r="E78" s="36">
        <v>1873.1300000001211</v>
      </c>
      <c r="F78" s="20">
        <v>0.1</v>
      </c>
      <c r="G78" s="21">
        <v>55.300000000000004</v>
      </c>
      <c r="H78" s="22">
        <v>187.31300000001212</v>
      </c>
    </row>
    <row r="79" spans="1:8" x14ac:dyDescent="0.2">
      <c r="A79" s="34"/>
      <c r="B79" s="6" t="s">
        <v>46</v>
      </c>
      <c r="C79" s="35"/>
      <c r="D79" s="36">
        <v>0</v>
      </c>
      <c r="E79" s="36">
        <v>0</v>
      </c>
      <c r="F79" s="20">
        <v>0.1</v>
      </c>
      <c r="G79" s="21">
        <v>0</v>
      </c>
      <c r="H79" s="22">
        <v>0</v>
      </c>
    </row>
    <row r="80" spans="1:8" x14ac:dyDescent="0.2">
      <c r="A80" s="34"/>
      <c r="B80" s="6" t="s">
        <v>47</v>
      </c>
      <c r="C80" s="35"/>
      <c r="D80" s="36">
        <v>244.36000000000058</v>
      </c>
      <c r="E80" s="36">
        <v>855.44000000000233</v>
      </c>
      <c r="F80" s="20">
        <v>0.1</v>
      </c>
      <c r="G80" s="21">
        <v>24.43600000000006</v>
      </c>
      <c r="H80" s="22">
        <v>85.544000000000239</v>
      </c>
    </row>
    <row r="81" spans="1:8" x14ac:dyDescent="0.2">
      <c r="A81" s="34"/>
      <c r="C81" s="35"/>
      <c r="D81" s="36"/>
      <c r="E81" s="36"/>
      <c r="F81" s="20"/>
      <c r="G81" s="21"/>
      <c r="H81" s="22"/>
    </row>
    <row r="82" spans="1:8" ht="13.5" thickBot="1" x14ac:dyDescent="0.25">
      <c r="A82" s="37" t="s">
        <v>62</v>
      </c>
      <c r="B82" s="38"/>
      <c r="C82" s="39"/>
      <c r="D82" s="40">
        <v>1647390.4770881576</v>
      </c>
      <c r="E82" s="40">
        <v>490765.19973790203</v>
      </c>
      <c r="F82" s="25"/>
      <c r="G82" s="26">
        <v>519733.82906383689</v>
      </c>
      <c r="H82" s="27">
        <v>152554.26740155282</v>
      </c>
    </row>
    <row r="83" spans="1:8" ht="13.5" thickBot="1" x14ac:dyDescent="0.25">
      <c r="B83" s="23" t="s">
        <v>63</v>
      </c>
      <c r="C83" s="24">
        <v>0</v>
      </c>
      <c r="D83" s="24">
        <v>49385592.097088158</v>
      </c>
      <c r="E83" s="24">
        <v>41774807.379737906</v>
      </c>
      <c r="F83" s="43"/>
      <c r="G83" s="44">
        <v>15221521.642679838</v>
      </c>
      <c r="H83" s="45">
        <v>11239406.795086555</v>
      </c>
    </row>
  </sheetData>
  <mergeCells count="1">
    <mergeCell ref="G9:H9"/>
  </mergeCells>
  <pageMargins left="0.25" right="0.25" top="0.75" bottom="0.75" header="0.3" footer="0.3"/>
  <pageSetup scale="48" orientation="landscape" r:id="rId1"/>
  <headerFooter>
    <oddFooter>&amp;R&amp;"Arial,Regular"&amp;8&amp;Z&amp;F - &amp;A
&amp;D
Page &amp;P of &amp;N</oddFooter>
  </headerFooter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Unknown Document Type" ma:contentTypeID="0x010104" ma:contentTypeVersion="0" ma:contentTypeDescription="" ma:contentTypeScope="" ma:versionID="05d83ceaa0bbd2e3bc716e6e66bd857a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3d69fe45253d5ff147bb69036b756a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573551C-F8B1-4655-90A1-297EDBD7049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11502A36-39CE-4A83-B8C1-E22BB60EE714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46E4D351-DB07-4140-ACBD-7F555A72EF3D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Calculation</vt:lpstr>
      <vt:lpstr>Data Entry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Michael Ashby</cp:lastModifiedBy>
  <dcterms:created xsi:type="dcterms:W3CDTF">2025-01-02T20:08:17Z</dcterms:created>
  <dcterms:modified xsi:type="dcterms:W3CDTF">2026-02-20T18:10:24Z</dcterms:modified>
</cp:coreProperties>
</file>